G1559" s="231">
        <v>0</v>
      </c>
      <c r="DH1559" s="232">
        <v>152.80000000000001</v>
      </c>
      <c r="DJ1559" s="194"/>
      <c r="DK1559" s="230" t="s">
        <v>340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0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0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0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39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39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39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39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39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39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39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39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39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39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39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39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39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8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8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8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8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8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8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8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8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8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8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8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8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8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7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7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7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7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7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7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7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7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7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7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7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7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7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6</v>
      </c>
      <c r="C1563" s="371" t="s">
        <v>335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6</v>
      </c>
      <c r="AA1563" s="222" t="s">
        <v>335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6</v>
      </c>
      <c r="AL1563" s="222" t="s">
        <v>335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6</v>
      </c>
      <c r="AW1563" s="222" t="s">
        <v>335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6</v>
      </c>
      <c r="BH1563" s="222" t="s">
        <v>335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6</v>
      </c>
      <c r="BS1563" s="222" t="s">
        <v>335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6</v>
      </c>
      <c r="CD1563" s="222" t="s">
        <v>335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6</v>
      </c>
      <c r="CO1563" s="222" t="s">
        <v>335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6</v>
      </c>
      <c r="CZ1563" s="222" t="s">
        <v>335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6</v>
      </c>
      <c r="DK1563" s="222" t="s">
        <v>335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6</v>
      </c>
      <c r="DV1563" s="222" t="s">
        <v>335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6</v>
      </c>
      <c r="EG1563" s="222" t="s">
        <v>335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6</v>
      </c>
      <c r="ER1563" s="222" t="s">
        <v>335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4</v>
      </c>
      <c r="C1565" s="371" t="s">
        <v>333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4</v>
      </c>
      <c r="AA1565" s="222" t="s">
        <v>333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4</v>
      </c>
      <c r="AL1565" s="222" t="s">
        <v>333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4</v>
      </c>
      <c r="AW1565" s="222" t="s">
        <v>333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4</v>
      </c>
      <c r="BH1565" s="222" t="s">
        <v>333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4</v>
      </c>
      <c r="BS1565" s="222" t="s">
        <v>333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4</v>
      </c>
      <c r="CD1565" s="222" t="s">
        <v>333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4</v>
      </c>
      <c r="CO1565" s="222" t="s">
        <v>333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4</v>
      </c>
      <c r="CZ1565" s="222" t="s">
        <v>333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4</v>
      </c>
      <c r="DK1565" s="222" t="s">
        <v>333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4</v>
      </c>
      <c r="DV1565" s="222" t="s">
        <v>333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4</v>
      </c>
      <c r="EG1565" s="222" t="s">
        <v>333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4</v>
      </c>
      <c r="ER1565" s="222" t="s">
        <v>333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2</v>
      </c>
      <c r="C1566" s="371" t="s">
        <v>331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2</v>
      </c>
      <c r="AA1566" s="222" t="s">
        <v>331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2</v>
      </c>
      <c r="AL1566" s="222" t="s">
        <v>331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2</v>
      </c>
      <c r="AW1566" s="222" t="s">
        <v>331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2</v>
      </c>
      <c r="BH1566" s="222" t="s">
        <v>331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2</v>
      </c>
      <c r="BS1566" s="222" t="s">
        <v>331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2</v>
      </c>
      <c r="CD1566" s="222" t="s">
        <v>331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2</v>
      </c>
      <c r="CO1566" s="222" t="s">
        <v>331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2</v>
      </c>
      <c r="CZ1566" s="222" t="s">
        <v>331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2</v>
      </c>
      <c r="DK1566" s="222" t="s">
        <v>331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2</v>
      </c>
      <c r="DV1566" s="222" t="s">
        <v>331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2</v>
      </c>
      <c r="EG1566" s="222" t="s">
        <v>331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2</v>
      </c>
      <c r="ER1566" s="222" t="s">
        <v>331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20" t="s">
        <v>330</v>
      </c>
      <c r="C1567" s="2821" t="s">
        <v>329</v>
      </c>
      <c r="D1567" s="2822">
        <v>23016.899999999998</v>
      </c>
      <c r="E1567" s="2822">
        <v>-322.70000000000124</v>
      </c>
      <c r="F1567" s="2822">
        <v>929.70000000000073</v>
      </c>
      <c r="G1567" s="2822">
        <v>7133.1999999999989</v>
      </c>
      <c r="H1567" s="2822">
        <v>0</v>
      </c>
      <c r="I1567" s="2822">
        <v>30757.100000000002</v>
      </c>
      <c r="J1567" s="2822">
        <v>1771.600000000001</v>
      </c>
      <c r="K1567" s="2830">
        <v>32528.7</v>
      </c>
      <c r="L1567" s="2824">
        <f t="shared" si="792"/>
        <v>3389.3</v>
      </c>
      <c r="M1567" s="2822">
        <f t="shared" si="793"/>
        <v>3178.9</v>
      </c>
      <c r="N1567" s="2822">
        <f t="shared" si="794"/>
        <v>2275.8000000000002</v>
      </c>
      <c r="O1567" s="2822">
        <f t="shared" si="795"/>
        <v>2789.9</v>
      </c>
      <c r="P1567" s="2822">
        <f t="shared" si="796"/>
        <v>6026.3</v>
      </c>
      <c r="Q1567" s="2822">
        <f t="shared" si="797"/>
        <v>2649.3</v>
      </c>
      <c r="R1567" s="2822">
        <f t="shared" si="798"/>
        <v>4022.1</v>
      </c>
      <c r="S1567" s="2822">
        <f t="shared" si="799"/>
        <v>3702.9</v>
      </c>
      <c r="T1567" s="2822">
        <f t="shared" si="800"/>
        <v>3532.1</v>
      </c>
      <c r="U1567" s="2822">
        <f t="shared" si="801"/>
        <v>2608.8000000000002</v>
      </c>
      <c r="V1567" s="2822">
        <f t="shared" si="802"/>
        <v>1916.6</v>
      </c>
      <c r="W1567" s="2823">
        <f t="shared" si="803"/>
        <v>-3563.3</v>
      </c>
      <c r="Z1567" s="238" t="s">
        <v>330</v>
      </c>
      <c r="AA1567" s="239" t="s">
        <v>329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0</v>
      </c>
      <c r="AL1567" s="239" t="s">
        <v>329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0</v>
      </c>
      <c r="AW1567" s="239" t="s">
        <v>329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0</v>
      </c>
      <c r="BH1567" s="239" t="s">
        <v>329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0</v>
      </c>
      <c r="BS1567" s="239" t="s">
        <v>329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0</v>
      </c>
      <c r="CD1567" s="239" t="s">
        <v>329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0</v>
      </c>
      <c r="CO1567" s="239" t="s">
        <v>329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0</v>
      </c>
      <c r="CZ1567" s="239" t="s">
        <v>329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0</v>
      </c>
      <c r="DK1567" s="239" t="s">
        <v>329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0</v>
      </c>
      <c r="DV1567" s="239" t="s">
        <v>329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0</v>
      </c>
      <c r="EG1567" s="239" t="s">
        <v>329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0</v>
      </c>
      <c r="ER1567" s="239" t="s">
        <v>329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25" t="s">
        <v>328</v>
      </c>
      <c r="C1568" s="2826" t="s">
        <v>327</v>
      </c>
      <c r="D1568" s="2827">
        <v>23016.899999999998</v>
      </c>
      <c r="E1568" s="2827">
        <v>-322.70000000000124</v>
      </c>
      <c r="F1568" s="2827">
        <v>929.70000000000073</v>
      </c>
      <c r="G1568" s="2827">
        <v>7133.1999999999989</v>
      </c>
      <c r="H1568" s="2827">
        <v>0</v>
      </c>
      <c r="I1568" s="2827">
        <v>30757.100000000002</v>
      </c>
      <c r="J1568" s="2827">
        <v>1771.600000000001</v>
      </c>
      <c r="K1568" s="2828">
        <v>32528.7</v>
      </c>
      <c r="L1568" s="2829">
        <f t="shared" si="792"/>
        <v>3389.3</v>
      </c>
      <c r="M1568" s="2827">
        <f t="shared" si="793"/>
        <v>3178.9</v>
      </c>
      <c r="N1568" s="2827">
        <f t="shared" si="794"/>
        <v>2275.8000000000002</v>
      </c>
      <c r="O1568" s="2827">
        <f t="shared" si="795"/>
        <v>2789.9</v>
      </c>
      <c r="P1568" s="2827">
        <f t="shared" si="796"/>
        <v>6026.3</v>
      </c>
      <c r="Q1568" s="2827">
        <f t="shared" si="797"/>
        <v>2649.3</v>
      </c>
      <c r="R1568" s="2827">
        <f t="shared" si="798"/>
        <v>4022.1</v>
      </c>
      <c r="S1568" s="2827">
        <f t="shared" si="799"/>
        <v>3702.9</v>
      </c>
      <c r="T1568" s="2827">
        <f t="shared" si="800"/>
        <v>3532.1</v>
      </c>
      <c r="U1568" s="2827">
        <f t="shared" si="801"/>
        <v>2608.8000000000002</v>
      </c>
      <c r="V1568" s="2827">
        <f t="shared" si="802"/>
        <v>1916.6</v>
      </c>
      <c r="W1568" s="2828">
        <f t="shared" si="803"/>
        <v>-3563.3</v>
      </c>
      <c r="Z1568" s="244" t="s">
        <v>328</v>
      </c>
      <c r="AA1568" s="245" t="s">
        <v>327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8</v>
      </c>
      <c r="AL1568" s="245" t="s">
        <v>327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8</v>
      </c>
      <c r="AW1568" s="245" t="s">
        <v>327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8</v>
      </c>
      <c r="BH1568" s="245" t="s">
        <v>327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8</v>
      </c>
      <c r="BS1568" s="245" t="s">
        <v>327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8</v>
      </c>
      <c r="CD1568" s="245" t="s">
        <v>327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8</v>
      </c>
      <c r="CO1568" s="245" t="s">
        <v>327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8</v>
      </c>
      <c r="CZ1568" s="245" t="s">
        <v>327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8</v>
      </c>
      <c r="DK1568" s="245" t="s">
        <v>327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8</v>
      </c>
      <c r="DV1568" s="245" t="s">
        <v>327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8</v>
      </c>
      <c r="EG1568" s="245" t="s">
        <v>327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8</v>
      </c>
      <c r="ER1568" s="245" t="s">
        <v>327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6</v>
      </c>
      <c r="C1569" s="379" t="s">
        <v>325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6</v>
      </c>
      <c r="AA1569" s="251" t="s">
        <v>325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6</v>
      </c>
      <c r="AL1569" s="251" t="s">
        <v>325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6</v>
      </c>
      <c r="AW1569" s="251" t="s">
        <v>325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6</v>
      </c>
      <c r="BH1569" s="251" t="s">
        <v>325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6</v>
      </c>
      <c r="BS1569" s="251" t="s">
        <v>325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6</v>
      </c>
      <c r="CD1569" s="251" t="s">
        <v>325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6</v>
      </c>
      <c r="CO1569" s="251" t="s">
        <v>325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6</v>
      </c>
      <c r="CZ1569" s="251" t="s">
        <v>325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6</v>
      </c>
      <c r="DK1569" s="251" t="s">
        <v>325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6</v>
      </c>
      <c r="DV1569" s="251" t="s">
        <v>325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6</v>
      </c>
      <c r="EG1569" s="251" t="s">
        <v>325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6</v>
      </c>
      <c r="ER1569" s="251" t="s">
        <v>325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4</v>
      </c>
      <c r="C1570" s="371" t="s">
        <v>323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4</v>
      </c>
      <c r="AA1570" s="222" t="s">
        <v>323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4</v>
      </c>
      <c r="AL1570" s="222" t="s">
        <v>323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4</v>
      </c>
      <c r="AW1570" s="222" t="s">
        <v>323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4</v>
      </c>
      <c r="BH1570" s="222" t="s">
        <v>323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4</v>
      </c>
      <c r="BS1570" s="222" t="s">
        <v>323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4</v>
      </c>
      <c r="CD1570" s="222" t="s">
        <v>323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4</v>
      </c>
      <c r="CO1570" s="222" t="s">
        <v>323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4</v>
      </c>
      <c r="CZ1570" s="222" t="s">
        <v>323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4</v>
      </c>
      <c r="DK1570" s="222" t="s">
        <v>323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4</v>
      </c>
      <c r="DV1570" s="222" t="s">
        <v>323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4</v>
      </c>
      <c r="EG1570" s="222" t="s">
        <v>323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4</v>
      </c>
      <c r="ER1570" s="222" t="s">
        <v>323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2</v>
      </c>
      <c r="C1571" s="377" t="s">
        <v>321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2</v>
      </c>
      <c r="AA1571" s="245" t="s">
        <v>321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2</v>
      </c>
      <c r="AL1571" s="245" t="s">
        <v>321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2</v>
      </c>
      <c r="AW1571" s="245" t="s">
        <v>321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2</v>
      </c>
      <c r="BH1571" s="245" t="s">
        <v>321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2</v>
      </c>
      <c r="BS1571" s="245" t="s">
        <v>321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2</v>
      </c>
      <c r="CD1571" s="245" t="s">
        <v>321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2</v>
      </c>
      <c r="CO1571" s="245" t="s">
        <v>321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2</v>
      </c>
      <c r="CZ1571" s="245" t="s">
        <v>321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2</v>
      </c>
      <c r="DK1571" s="245" t="s">
        <v>321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2</v>
      </c>
      <c r="DV1571" s="245" t="s">
        <v>321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2</v>
      </c>
      <c r="EG1571" s="245" t="s">
        <v>321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2</v>
      </c>
      <c r="ER1571" s="245" t="s">
        <v>321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8</v>
      </c>
      <c r="G1572" s="396">
        <v>1050.0999999999999</v>
      </c>
      <c r="Z1572" s="256" t="s">
        <v>420</v>
      </c>
      <c r="AA1572" s="257" t="s">
        <v>421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0</v>
      </c>
      <c r="AL1572" s="257" t="s">
        <v>421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0</v>
      </c>
      <c r="AW1572" s="257" t="s">
        <v>421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0</v>
      </c>
      <c r="BH1572" s="257" t="s">
        <v>421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0</v>
      </c>
      <c r="BS1572" s="257" t="s">
        <v>421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0</v>
      </c>
      <c r="CD1572" s="257" t="s">
        <v>421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0</v>
      </c>
      <c r="CO1572" s="257" t="s">
        <v>421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0</v>
      </c>
      <c r="DK1572" s="257" t="s">
        <v>421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0</v>
      </c>
      <c r="DV1572" s="257" t="s">
        <v>421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0</v>
      </c>
      <c r="EG1572" s="257" t="s">
        <v>421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0</v>
      </c>
      <c r="ER1572" s="257" t="s">
        <v>421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2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2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2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2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2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2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2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2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2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2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2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3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3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3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3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3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3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3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3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3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3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3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4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4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4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4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4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4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4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4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4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4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4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5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5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5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5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5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5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5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5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5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5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5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6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6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6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6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6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6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6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6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6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6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6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7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7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7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7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7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7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7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7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7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7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7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8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8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8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8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8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8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8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8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8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8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8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29</v>
      </c>
      <c r="AA1580" s="268" t="s">
        <v>430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29</v>
      </c>
      <c r="AL1580" s="268" t="s">
        <v>430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29</v>
      </c>
      <c r="AW1580" s="268" t="s">
        <v>430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29</v>
      </c>
      <c r="BH1580" s="268" t="s">
        <v>430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29</v>
      </c>
      <c r="BS1580" s="268" t="s">
        <v>430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29</v>
      </c>
      <c r="CD1580" s="268" t="s">
        <v>430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29</v>
      </c>
      <c r="CO1580" s="268" t="s">
        <v>430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29</v>
      </c>
      <c r="DK1580" s="268" t="s">
        <v>430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29</v>
      </c>
      <c r="DV1580" s="268" t="s">
        <v>430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29</v>
      </c>
      <c r="EG1580" s="268" t="s">
        <v>430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29</v>
      </c>
      <c r="ER1580" s="268" t="s">
        <v>430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3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3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3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3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3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3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3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3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3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3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3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1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1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1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1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1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1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1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1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1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1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1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2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2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2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2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2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2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2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2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2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2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2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3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3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3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3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3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3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3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3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3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3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3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4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4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4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4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4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4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4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4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4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4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4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5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5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5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5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5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5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5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5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5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5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5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6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6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6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6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6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6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6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6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6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6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6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3</v>
      </c>
      <c r="AV1588" s="423" t="s">
        <v>594</v>
      </c>
      <c r="BR1588" s="225" t="s">
        <v>582</v>
      </c>
      <c r="CC1588" s="424" t="s">
        <v>584</v>
      </c>
      <c r="DJ1588" s="424" t="s">
        <v>588</v>
      </c>
      <c r="DU1588" s="424" t="s">
        <v>590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 ht="12.75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7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7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7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7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7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7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7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7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7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7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7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7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6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6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6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6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6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6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6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6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6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6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6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6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6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4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5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6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7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8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69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0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1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2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3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4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5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19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19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19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19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19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19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19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19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19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19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19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0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19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3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3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3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3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3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3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3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3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3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3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3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3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3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2</v>
      </c>
      <c r="E1597" s="122"/>
      <c r="F1597" s="122"/>
      <c r="G1597" s="122"/>
      <c r="H1597" s="122"/>
      <c r="I1597" s="122"/>
      <c r="J1597" s="123" t="s">
        <v>411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2</v>
      </c>
      <c r="AC1597" s="184"/>
      <c r="AD1597" s="184"/>
      <c r="AE1597" s="184"/>
      <c r="AF1597" s="184"/>
      <c r="AG1597" s="184"/>
      <c r="AH1597" s="185" t="s">
        <v>411</v>
      </c>
      <c r="AI1597" s="186"/>
      <c r="AK1597" s="181"/>
      <c r="AL1597" s="182"/>
      <c r="AM1597" s="183" t="s">
        <v>412</v>
      </c>
      <c r="AN1597" s="184"/>
      <c r="AO1597" s="184"/>
      <c r="AP1597" s="184"/>
      <c r="AQ1597" s="184"/>
      <c r="AR1597" s="184"/>
      <c r="AS1597" s="185" t="s">
        <v>411</v>
      </c>
      <c r="AT1597" s="186"/>
      <c r="AV1597" s="181"/>
      <c r="AW1597" s="182"/>
      <c r="AX1597" s="183" t="s">
        <v>412</v>
      </c>
      <c r="AY1597" s="184"/>
      <c r="AZ1597" s="184"/>
      <c r="BA1597" s="184"/>
      <c r="BB1597" s="184"/>
      <c r="BC1597" s="184"/>
      <c r="BD1597" s="185" t="s">
        <v>411</v>
      </c>
      <c r="BE1597" s="186"/>
      <c r="BG1597" s="181"/>
      <c r="BH1597" s="182"/>
      <c r="BI1597" s="183" t="s">
        <v>412</v>
      </c>
      <c r="BJ1597" s="184"/>
      <c r="BK1597" s="184"/>
      <c r="BL1597" s="184"/>
      <c r="BM1597" s="184"/>
      <c r="BN1597" s="184"/>
      <c r="BO1597" s="185" t="s">
        <v>411</v>
      </c>
      <c r="BP1597" s="186"/>
      <c r="BR1597" s="181"/>
      <c r="BS1597" s="182"/>
      <c r="BT1597" s="183" t="s">
        <v>412</v>
      </c>
      <c r="BU1597" s="184"/>
      <c r="BV1597" s="184"/>
      <c r="BW1597" s="184"/>
      <c r="BX1597" s="184"/>
      <c r="BY1597" s="184"/>
      <c r="BZ1597" s="185" t="s">
        <v>411</v>
      </c>
      <c r="CA1597" s="186"/>
      <c r="CC1597" s="181"/>
      <c r="CD1597" s="182"/>
      <c r="CE1597" s="183" t="s">
        <v>412</v>
      </c>
      <c r="CF1597" s="184"/>
      <c r="CG1597" s="184"/>
      <c r="CH1597" s="184"/>
      <c r="CI1597" s="184"/>
      <c r="CJ1597" s="184"/>
      <c r="CK1597" s="185" t="s">
        <v>411</v>
      </c>
      <c r="CL1597" s="186"/>
      <c r="CN1597" s="181"/>
      <c r="CO1597" s="182"/>
      <c r="CP1597" s="183" t="s">
        <v>412</v>
      </c>
      <c r="CQ1597" s="184"/>
      <c r="CR1597" s="184"/>
      <c r="CS1597" s="184"/>
      <c r="CT1597" s="184"/>
      <c r="CU1597" s="184"/>
      <c r="CV1597" s="185" t="s">
        <v>411</v>
      </c>
      <c r="CW1597" s="186"/>
      <c r="CY1597" s="181"/>
      <c r="CZ1597" s="182"/>
      <c r="DA1597" s="183" t="s">
        <v>412</v>
      </c>
      <c r="DB1597" s="184"/>
      <c r="DC1597" s="184"/>
      <c r="DD1597" s="184"/>
      <c r="DE1597" s="184"/>
      <c r="DF1597" s="184"/>
      <c r="DG1597" s="185" t="s">
        <v>411</v>
      </c>
      <c r="DH1597" s="186"/>
      <c r="DJ1597" s="181"/>
      <c r="DK1597" s="182"/>
      <c r="DL1597" s="183" t="s">
        <v>412</v>
      </c>
      <c r="DM1597" s="184"/>
      <c r="DN1597" s="184"/>
      <c r="DO1597" s="184"/>
      <c r="DP1597" s="184"/>
      <c r="DQ1597" s="184"/>
      <c r="DR1597" s="185" t="s">
        <v>411</v>
      </c>
      <c r="DS1597" s="186"/>
      <c r="DU1597" s="181"/>
      <c r="DV1597" s="182"/>
      <c r="DW1597" s="183" t="s">
        <v>412</v>
      </c>
      <c r="DX1597" s="184"/>
      <c r="DY1597" s="184"/>
      <c r="DZ1597" s="184"/>
      <c r="EA1597" s="184"/>
      <c r="EB1597" s="184"/>
      <c r="EC1597" s="185" t="s">
        <v>411</v>
      </c>
      <c r="ED1597" s="186"/>
      <c r="EF1597" s="181"/>
      <c r="EG1597" s="182"/>
      <c r="EH1597" s="183" t="s">
        <v>412</v>
      </c>
      <c r="EI1597" s="184"/>
      <c r="EJ1597" s="184"/>
      <c r="EK1597" s="184"/>
      <c r="EL1597" s="184"/>
      <c r="EM1597" s="184"/>
      <c r="EN1597" s="185" t="s">
        <v>411</v>
      </c>
      <c r="EO1597" s="186"/>
      <c r="EQ1597" s="181"/>
      <c r="ER1597" s="182"/>
      <c r="ES1597" s="183" t="s">
        <v>412</v>
      </c>
      <c r="ET1597" s="184"/>
      <c r="EU1597" s="184"/>
      <c r="EV1597" s="184"/>
      <c r="EW1597" s="184"/>
      <c r="EX1597" s="184"/>
      <c r="EY1597" s="185" t="s">
        <v>411</v>
      </c>
      <c r="EZ1597" s="186"/>
    </row>
    <row r="1598" spans="1:156" ht="12.75">
      <c r="B1598" s="124"/>
      <c r="C1598" s="125" t="s">
        <v>410</v>
      </c>
      <c r="D1598" s="126" t="s">
        <v>409</v>
      </c>
      <c r="E1598" s="127" t="s">
        <v>408</v>
      </c>
      <c r="F1598" s="126" t="s">
        <v>407</v>
      </c>
      <c r="G1598" s="126" t="s">
        <v>406</v>
      </c>
      <c r="H1598" s="127" t="s">
        <v>405</v>
      </c>
      <c r="I1598" s="126" t="s">
        <v>404</v>
      </c>
      <c r="J1598" s="128" t="s">
        <v>403</v>
      </c>
      <c r="K1598" s="522" t="s">
        <v>402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0</v>
      </c>
      <c r="AB1598" s="196" t="s">
        <v>409</v>
      </c>
      <c r="AC1598" s="197" t="s">
        <v>408</v>
      </c>
      <c r="AD1598" s="196" t="s">
        <v>407</v>
      </c>
      <c r="AE1598" s="196" t="s">
        <v>406</v>
      </c>
      <c r="AF1598" s="197" t="s">
        <v>405</v>
      </c>
      <c r="AG1598" s="196" t="s">
        <v>404</v>
      </c>
      <c r="AH1598" s="198" t="s">
        <v>403</v>
      </c>
      <c r="AI1598" s="199" t="s">
        <v>402</v>
      </c>
      <c r="AK1598" s="194"/>
      <c r="AL1598" s="195" t="s">
        <v>410</v>
      </c>
      <c r="AM1598" s="196" t="s">
        <v>409</v>
      </c>
      <c r="AN1598" s="197" t="s">
        <v>408</v>
      </c>
      <c r="AO1598" s="196" t="s">
        <v>407</v>
      </c>
      <c r="AP1598" s="196" t="s">
        <v>406</v>
      </c>
      <c r="AQ1598" s="197" t="s">
        <v>405</v>
      </c>
      <c r="AR1598" s="196" t="s">
        <v>404</v>
      </c>
      <c r="AS1598" s="198" t="s">
        <v>403</v>
      </c>
      <c r="AT1598" s="199" t="s">
        <v>402</v>
      </c>
      <c r="AV1598" s="194"/>
      <c r="AW1598" s="195" t="s">
        <v>410</v>
      </c>
      <c r="AX1598" s="196" t="s">
        <v>409</v>
      </c>
      <c r="AY1598" s="197" t="s">
        <v>408</v>
      </c>
      <c r="AZ1598" s="196" t="s">
        <v>407</v>
      </c>
      <c r="BA1598" s="196" t="s">
        <v>406</v>
      </c>
      <c r="BB1598" s="197" t="s">
        <v>405</v>
      </c>
      <c r="BC1598" s="196" t="s">
        <v>404</v>
      </c>
      <c r="BD1598" s="198" t="s">
        <v>403</v>
      </c>
      <c r="BE1598" s="199" t="s">
        <v>402</v>
      </c>
      <c r="BG1598" s="194"/>
      <c r="BH1598" s="195" t="s">
        <v>410</v>
      </c>
      <c r="BI1598" s="196" t="s">
        <v>409</v>
      </c>
      <c r="BJ1598" s="197" t="s">
        <v>408</v>
      </c>
      <c r="BK1598" s="196" t="s">
        <v>407</v>
      </c>
      <c r="BL1598" s="196" t="s">
        <v>406</v>
      </c>
      <c r="BM1598" s="197" t="s">
        <v>405</v>
      </c>
      <c r="BN1598" s="196" t="s">
        <v>404</v>
      </c>
      <c r="BO1598" s="198" t="s">
        <v>403</v>
      </c>
      <c r="BP1598" s="199" t="s">
        <v>402</v>
      </c>
      <c r="BR1598" s="194"/>
      <c r="BS1598" s="195" t="s">
        <v>410</v>
      </c>
      <c r="BT1598" s="196" t="s">
        <v>409</v>
      </c>
      <c r="BU1598" s="197" t="s">
        <v>408</v>
      </c>
      <c r="BV1598" s="196" t="s">
        <v>407</v>
      </c>
      <c r="BW1598" s="196" t="s">
        <v>406</v>
      </c>
      <c r="BX1598" s="197" t="s">
        <v>405</v>
      </c>
      <c r="BY1598" s="196" t="s">
        <v>404</v>
      </c>
      <c r="BZ1598" s="198" t="s">
        <v>403</v>
      </c>
      <c r="CA1598" s="199" t="s">
        <v>402</v>
      </c>
      <c r="CC1598" s="194"/>
      <c r="CD1598" s="195" t="s">
        <v>410</v>
      </c>
      <c r="CE1598" s="196" t="s">
        <v>409</v>
      </c>
      <c r="CF1598" s="197" t="s">
        <v>408</v>
      </c>
      <c r="CG1598" s="196" t="s">
        <v>407</v>
      </c>
      <c r="CH1598" s="196" t="s">
        <v>406</v>
      </c>
      <c r="CI1598" s="197" t="s">
        <v>405</v>
      </c>
      <c r="CJ1598" s="196" t="s">
        <v>404</v>
      </c>
      <c r="CK1598" s="198" t="s">
        <v>403</v>
      </c>
      <c r="CL1598" s="199" t="s">
        <v>402</v>
      </c>
      <c r="CN1598" s="194"/>
      <c r="CO1598" s="195" t="s">
        <v>410</v>
      </c>
      <c r="CP1598" s="196" t="s">
        <v>409</v>
      </c>
      <c r="CQ1598" s="197" t="s">
        <v>408</v>
      </c>
      <c r="CR1598" s="196" t="s">
        <v>407</v>
      </c>
      <c r="CS1598" s="196" t="s">
        <v>406</v>
      </c>
      <c r="CT1598" s="197" t="s">
        <v>405</v>
      </c>
      <c r="CU1598" s="196" t="s">
        <v>404</v>
      </c>
      <c r="CV1598" s="198" t="s">
        <v>403</v>
      </c>
      <c r="CW1598" s="199" t="s">
        <v>402</v>
      </c>
      <c r="CY1598" s="194"/>
      <c r="CZ1598" s="195" t="s">
        <v>410</v>
      </c>
      <c r="DA1598" s="196" t="s">
        <v>409</v>
      </c>
      <c r="DB1598" s="197" t="s">
        <v>408</v>
      </c>
      <c r="DC1598" s="196" t="s">
        <v>407</v>
      </c>
      <c r="DD1598" s="196" t="s">
        <v>406</v>
      </c>
      <c r="DE1598" s="197" t="s">
        <v>405</v>
      </c>
      <c r="DF1598" s="196" t="s">
        <v>404</v>
      </c>
      <c r="DG1598" s="198" t="s">
        <v>403</v>
      </c>
      <c r="DH1598" s="199" t="s">
        <v>402</v>
      </c>
      <c r="DJ1598" s="194"/>
      <c r="DK1598" s="195" t="s">
        <v>410</v>
      </c>
      <c r="DL1598" s="196" t="s">
        <v>409</v>
      </c>
      <c r="DM1598" s="197" t="s">
        <v>408</v>
      </c>
      <c r="DN1598" s="196" t="s">
        <v>407</v>
      </c>
      <c r="DO1598" s="196" t="s">
        <v>406</v>
      </c>
      <c r="DP1598" s="197" t="s">
        <v>405</v>
      </c>
      <c r="DQ1598" s="196" t="s">
        <v>404</v>
      </c>
      <c r="DR1598" s="198" t="s">
        <v>403</v>
      </c>
      <c r="DS1598" s="199" t="s">
        <v>402</v>
      </c>
      <c r="DU1598" s="194"/>
      <c r="DV1598" s="195" t="s">
        <v>410</v>
      </c>
      <c r="DW1598" s="196" t="s">
        <v>409</v>
      </c>
      <c r="DX1598" s="197" t="s">
        <v>408</v>
      </c>
      <c r="DY1598" s="196" t="s">
        <v>407</v>
      </c>
      <c r="DZ1598" s="196" t="s">
        <v>406</v>
      </c>
      <c r="EA1598" s="197" t="s">
        <v>405</v>
      </c>
      <c r="EB1598" s="196" t="s">
        <v>404</v>
      </c>
      <c r="EC1598" s="198" t="s">
        <v>403</v>
      </c>
      <c r="ED1598" s="199" t="s">
        <v>402</v>
      </c>
      <c r="EF1598" s="194"/>
      <c r="EG1598" s="195" t="s">
        <v>410</v>
      </c>
      <c r="EH1598" s="196" t="s">
        <v>409</v>
      </c>
      <c r="EI1598" s="197" t="s">
        <v>408</v>
      </c>
      <c r="EJ1598" s="196" t="s">
        <v>407</v>
      </c>
      <c r="EK1598" s="196" t="s">
        <v>406</v>
      </c>
      <c r="EL1598" s="197" t="s">
        <v>405</v>
      </c>
      <c r="EM1598" s="196" t="s">
        <v>404</v>
      </c>
      <c r="EN1598" s="198" t="s">
        <v>403</v>
      </c>
      <c r="EO1598" s="199" t="s">
        <v>402</v>
      </c>
      <c r="EQ1598" s="194"/>
      <c r="ER1598" s="195" t="s">
        <v>410</v>
      </c>
      <c r="ES1598" s="196" t="s">
        <v>409</v>
      </c>
      <c r="ET1598" s="197" t="s">
        <v>408</v>
      </c>
      <c r="EU1598" s="196" t="s">
        <v>407</v>
      </c>
      <c r="EV1598" s="196" t="s">
        <v>406</v>
      </c>
      <c r="EW1598" s="197" t="s">
        <v>405</v>
      </c>
      <c r="EX1598" s="196" t="s">
        <v>404</v>
      </c>
      <c r="EY1598" s="198" t="s">
        <v>403</v>
      </c>
      <c r="EZ1598" s="199" t="s">
        <v>402</v>
      </c>
    </row>
    <row r="1599" spans="1:156" ht="12.75">
      <c r="B1599" s="124"/>
      <c r="C1599" s="129"/>
      <c r="D1599" s="130" t="s">
        <v>401</v>
      </c>
      <c r="E1599" s="130" t="s">
        <v>400</v>
      </c>
      <c r="F1599" s="130" t="s">
        <v>399</v>
      </c>
      <c r="G1599" s="130" t="s">
        <v>398</v>
      </c>
      <c r="H1599" s="125" t="s">
        <v>397</v>
      </c>
      <c r="I1599" s="129"/>
      <c r="J1599" s="128" t="s">
        <v>396</v>
      </c>
      <c r="K1599" s="523"/>
      <c r="L1599" s="608" t="s">
        <v>1183</v>
      </c>
      <c r="M1599" s="609" t="s">
        <v>1184</v>
      </c>
      <c r="N1599" s="609" t="s">
        <v>1185</v>
      </c>
      <c r="O1599" s="609" t="s">
        <v>1186</v>
      </c>
      <c r="P1599" s="609" t="s">
        <v>1187</v>
      </c>
      <c r="Q1599" s="609" t="s">
        <v>1188</v>
      </c>
      <c r="R1599" s="609" t="s">
        <v>1189</v>
      </c>
      <c r="S1599" s="609" t="s">
        <v>1190</v>
      </c>
      <c r="T1599" s="609" t="s">
        <v>1191</v>
      </c>
      <c r="U1599" s="609" t="s">
        <v>1192</v>
      </c>
      <c r="V1599" s="609" t="s">
        <v>1193</v>
      </c>
      <c r="W1599" s="610" t="s">
        <v>1194</v>
      </c>
      <c r="Z1599" s="194"/>
      <c r="AA1599" s="207"/>
      <c r="AB1599" s="208" t="s">
        <v>401</v>
      </c>
      <c r="AC1599" s="208" t="s">
        <v>400</v>
      </c>
      <c r="AD1599" s="208" t="s">
        <v>399</v>
      </c>
      <c r="AE1599" s="208" t="s">
        <v>398</v>
      </c>
      <c r="AF1599" s="195" t="s">
        <v>397</v>
      </c>
      <c r="AG1599" s="207"/>
      <c r="AH1599" s="198" t="s">
        <v>396</v>
      </c>
      <c r="AI1599" s="209"/>
      <c r="AK1599" s="194"/>
      <c r="AL1599" s="207"/>
      <c r="AM1599" s="208" t="s">
        <v>401</v>
      </c>
      <c r="AN1599" s="208" t="s">
        <v>400</v>
      </c>
      <c r="AO1599" s="208" t="s">
        <v>399</v>
      </c>
      <c r="AP1599" s="208" t="s">
        <v>398</v>
      </c>
      <c r="AQ1599" s="195" t="s">
        <v>397</v>
      </c>
      <c r="AR1599" s="207"/>
      <c r="AS1599" s="198" t="s">
        <v>396</v>
      </c>
      <c r="AT1599" s="209"/>
      <c r="AV1599" s="194"/>
      <c r="AW1599" s="207"/>
      <c r="AX1599" s="208" t="s">
        <v>401</v>
      </c>
      <c r="AY1599" s="208" t="s">
        <v>400</v>
      </c>
      <c r="AZ1599" s="208" t="s">
        <v>399</v>
      </c>
      <c r="BA1599" s="208" t="s">
        <v>398</v>
      </c>
      <c r="BB1599" s="195" t="s">
        <v>397</v>
      </c>
      <c r="BC1599" s="207"/>
      <c r="BD1599" s="198" t="s">
        <v>396</v>
      </c>
      <c r="BE1599" s="209"/>
      <c r="BG1599" s="194"/>
      <c r="BH1599" s="207"/>
      <c r="BI1599" s="208" t="s">
        <v>401</v>
      </c>
      <c r="BJ1599" s="208" t="s">
        <v>400</v>
      </c>
      <c r="BK1599" s="208" t="s">
        <v>399</v>
      </c>
      <c r="BL1599" s="208" t="s">
        <v>398</v>
      </c>
      <c r="BM1599" s="195" t="s">
        <v>397</v>
      </c>
      <c r="BN1599" s="207"/>
      <c r="BO1599" s="198" t="s">
        <v>396</v>
      </c>
      <c r="BP1599" s="209"/>
      <c r="BR1599" s="194"/>
      <c r="BS1599" s="207"/>
      <c r="BT1599" s="208" t="s">
        <v>401</v>
      </c>
      <c r="BU1599" s="208" t="s">
        <v>400</v>
      </c>
      <c r="BV1599" s="208" t="s">
        <v>399</v>
      </c>
      <c r="BW1599" s="208" t="s">
        <v>398</v>
      </c>
      <c r="BX1599" s="195" t="s">
        <v>397</v>
      </c>
      <c r="BY1599" s="207"/>
      <c r="BZ1599" s="198" t="s">
        <v>396</v>
      </c>
      <c r="CA1599" s="209"/>
      <c r="CC1599" s="194"/>
      <c r="CD1599" s="207"/>
      <c r="CE1599" s="208" t="s">
        <v>401</v>
      </c>
      <c r="CF1599" s="208" t="s">
        <v>400</v>
      </c>
      <c r="CG1599" s="208" t="s">
        <v>399</v>
      </c>
      <c r="CH1599" s="208" t="s">
        <v>398</v>
      </c>
      <c r="CI1599" s="195" t="s">
        <v>397</v>
      </c>
      <c r="CJ1599" s="207"/>
      <c r="CK1599" s="198" t="s">
        <v>396</v>
      </c>
      <c r="CL1599" s="209"/>
      <c r="CN1599" s="194"/>
      <c r="CO1599" s="207"/>
      <c r="CP1599" s="208" t="s">
        <v>401</v>
      </c>
      <c r="CQ1599" s="208" t="s">
        <v>400</v>
      </c>
      <c r="CR1599" s="208" t="s">
        <v>399</v>
      </c>
      <c r="CS1599" s="208" t="s">
        <v>398</v>
      </c>
      <c r="CT1599" s="195" t="s">
        <v>397</v>
      </c>
      <c r="CU1599" s="207"/>
      <c r="CV1599" s="198" t="s">
        <v>396</v>
      </c>
      <c r="CW1599" s="209"/>
      <c r="CY1599" s="194"/>
      <c r="CZ1599" s="207"/>
      <c r="DA1599" s="208" t="s">
        <v>401</v>
      </c>
      <c r="DB1599" s="208" t="s">
        <v>400</v>
      </c>
      <c r="DC1599" s="208" t="s">
        <v>399</v>
      </c>
      <c r="DD1599" s="208" t="s">
        <v>398</v>
      </c>
      <c r="DE1599" s="195" t="s">
        <v>397</v>
      </c>
      <c r="DF1599" s="207"/>
      <c r="DG1599" s="198" t="s">
        <v>396</v>
      </c>
      <c r="DH1599" s="209"/>
      <c r="DJ1599" s="194"/>
      <c r="DK1599" s="207"/>
      <c r="DL1599" s="208" t="s">
        <v>401</v>
      </c>
      <c r="DM1599" s="208" t="s">
        <v>400</v>
      </c>
      <c r="DN1599" s="208" t="s">
        <v>399</v>
      </c>
      <c r="DO1599" s="208" t="s">
        <v>398</v>
      </c>
      <c r="DP1599" s="195" t="s">
        <v>397</v>
      </c>
      <c r="DQ1599" s="207"/>
      <c r="DR1599" s="198" t="s">
        <v>396</v>
      </c>
      <c r="DS1599" s="209"/>
      <c r="DU1599" s="194"/>
      <c r="DV1599" s="207"/>
      <c r="DW1599" s="208" t="s">
        <v>401</v>
      </c>
      <c r="DX1599" s="208" t="s">
        <v>400</v>
      </c>
      <c r="DY1599" s="208" t="s">
        <v>399</v>
      </c>
      <c r="DZ1599" s="208" t="s">
        <v>398</v>
      </c>
      <c r="EA1599" s="195" t="s">
        <v>397</v>
      </c>
      <c r="EB1599" s="207"/>
      <c r="EC1599" s="198" t="s">
        <v>396</v>
      </c>
      <c r="ED1599" s="209"/>
      <c r="EF1599" s="194"/>
      <c r="EG1599" s="207"/>
      <c r="EH1599" s="208" t="s">
        <v>401</v>
      </c>
      <c r="EI1599" s="208" t="s">
        <v>400</v>
      </c>
      <c r="EJ1599" s="208" t="s">
        <v>399</v>
      </c>
      <c r="EK1599" s="208" t="s">
        <v>398</v>
      </c>
      <c r="EL1599" s="195" t="s">
        <v>397</v>
      </c>
      <c r="EM1599" s="207"/>
      <c r="EN1599" s="198" t="s">
        <v>396</v>
      </c>
      <c r="EO1599" s="209"/>
      <c r="EQ1599" s="194"/>
      <c r="ER1599" s="207"/>
      <c r="ES1599" s="208" t="s">
        <v>401</v>
      </c>
      <c r="ET1599" s="208" t="s">
        <v>400</v>
      </c>
      <c r="EU1599" s="208" t="s">
        <v>399</v>
      </c>
      <c r="EV1599" s="208" t="s">
        <v>398</v>
      </c>
      <c r="EW1599" s="195" t="s">
        <v>397</v>
      </c>
      <c r="EX1599" s="207"/>
      <c r="EY1599" s="198" t="s">
        <v>396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5</v>
      </c>
      <c r="C1601" s="345" t="s">
        <v>394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5</v>
      </c>
      <c r="AA1601" s="222" t="s">
        <v>394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5</v>
      </c>
      <c r="AL1601" s="222" t="s">
        <v>394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5</v>
      </c>
      <c r="AW1601" s="222" t="s">
        <v>394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5</v>
      </c>
      <c r="BH1601" s="222" t="s">
        <v>394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5</v>
      </c>
      <c r="BS1601" s="222" t="s">
        <v>394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5</v>
      </c>
      <c r="CD1601" s="222" t="s">
        <v>394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5</v>
      </c>
      <c r="CO1601" s="222" t="s">
        <v>394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5</v>
      </c>
      <c r="CZ1601" s="222" t="s">
        <v>394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5</v>
      </c>
      <c r="DK1601" s="222" t="s">
        <v>394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5</v>
      </c>
      <c r="DV1601" s="222" t="s">
        <v>394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5</v>
      </c>
      <c r="EG1601" s="222" t="s">
        <v>394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5</v>
      </c>
      <c r="ER1601" s="222" t="s">
        <v>394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3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3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3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3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3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3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3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3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3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3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3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3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3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2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2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2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2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2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2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2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2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2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2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2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2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2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1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1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1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1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1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1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1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1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1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1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1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1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1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0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0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0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0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0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0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0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0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0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0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0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0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0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89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89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89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89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89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89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89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89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89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89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89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89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89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0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0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0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0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0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0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0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0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0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0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0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0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0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3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3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3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3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3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3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3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3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3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3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3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3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3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8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8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8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8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8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8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8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8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8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8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8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8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8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7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7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7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7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7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7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7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7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7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7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7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7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7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6</v>
      </c>
      <c r="C1612" s="349" t="s">
        <v>385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6</v>
      </c>
      <c r="AA1612" s="222" t="s">
        <v>385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6</v>
      </c>
      <c r="AL1612" s="222" t="s">
        <v>385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6</v>
      </c>
      <c r="AW1612" s="222" t="s">
        <v>385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6</v>
      </c>
      <c r="BH1612" s="222" t="s">
        <v>385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6</v>
      </c>
      <c r="BS1612" s="222" t="s">
        <v>385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6</v>
      </c>
      <c r="CD1612" s="222" t="s">
        <v>385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6</v>
      </c>
      <c r="CO1612" s="222" t="s">
        <v>385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6</v>
      </c>
      <c r="CZ1612" s="222" t="s">
        <v>385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6</v>
      </c>
      <c r="DK1612" s="222" t="s">
        <v>385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6</v>
      </c>
      <c r="DV1612" s="222" t="s">
        <v>385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6</v>
      </c>
      <c r="EG1612" s="222" t="s">
        <v>385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6</v>
      </c>
      <c r="ER1612" s="222" t="s">
        <v>385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4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4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4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4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4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4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4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4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4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4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4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4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4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3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3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3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3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3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3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3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3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3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3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3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3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3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2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2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2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2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2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2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2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2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2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2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2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2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2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1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1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1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1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1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1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1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1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1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1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1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1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1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0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0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0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0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0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0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0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0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0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0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0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0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0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79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79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79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79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79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79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79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79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79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79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79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79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79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8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8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8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8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8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8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8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8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8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8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8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8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8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7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7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7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7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7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7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7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7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7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7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7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7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7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6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6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6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6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6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6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6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6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6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6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6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6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6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5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5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5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5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5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5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5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5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5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5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5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5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5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4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4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4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4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4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4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4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4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4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4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4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4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4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3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3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3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3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3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3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3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3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3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3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3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3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3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2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2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2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2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2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2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2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2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2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2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2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2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2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1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1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1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1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1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1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1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1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1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1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1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1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1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0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0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0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0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0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0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0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0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0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0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0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0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0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69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69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69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69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69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69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69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69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69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69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69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69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69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8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8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8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8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8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8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8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8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8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8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8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8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8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7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7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7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7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7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7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7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7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7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7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7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7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7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6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6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6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6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6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6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6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6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6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6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6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6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6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5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5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5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5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5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5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5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5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5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5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5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5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5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4</v>
      </c>
      <c r="C1634" s="371" t="s">
        <v>363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4</v>
      </c>
      <c r="AA1634" s="222" t="s">
        <v>363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4</v>
      </c>
      <c r="AL1634" s="222" t="s">
        <v>363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4</v>
      </c>
      <c r="AW1634" s="222" t="s">
        <v>363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4</v>
      </c>
      <c r="BH1634" s="222" t="s">
        <v>363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4</v>
      </c>
      <c r="BS1634" s="222" t="s">
        <v>363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4</v>
      </c>
      <c r="CD1634" s="222" t="s">
        <v>363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4</v>
      </c>
      <c r="CO1634" s="222" t="s">
        <v>363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4</v>
      </c>
      <c r="CZ1634" s="222" t="s">
        <v>363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4</v>
      </c>
      <c r="DK1634" s="222" t="s">
        <v>363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4</v>
      </c>
      <c r="DV1634" s="222" t="s">
        <v>363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4</v>
      </c>
      <c r="EG1634" s="222" t="s">
        <v>363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4</v>
      </c>
      <c r="ER1634" s="222" t="s">
        <v>363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2</v>
      </c>
      <c r="C1636" s="345" t="s">
        <v>361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2</v>
      </c>
      <c r="AA1636" s="222" t="s">
        <v>361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2</v>
      </c>
      <c r="AL1636" s="222" t="s">
        <v>361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2</v>
      </c>
      <c r="AW1636" s="222" t="s">
        <v>361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2</v>
      </c>
      <c r="BH1636" s="222" t="s">
        <v>361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2</v>
      </c>
      <c r="BS1636" s="222" t="s">
        <v>361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2</v>
      </c>
      <c r="CD1636" s="222" t="s">
        <v>361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2</v>
      </c>
      <c r="CO1636" s="222" t="s">
        <v>361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2</v>
      </c>
      <c r="CZ1636" s="222" t="s">
        <v>361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2</v>
      </c>
      <c r="DK1636" s="222" t="s">
        <v>361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2</v>
      </c>
      <c r="DV1636" s="222" t="s">
        <v>361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2</v>
      </c>
      <c r="EG1636" s="222" t="s">
        <v>361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2</v>
      </c>
      <c r="ER1636" s="222" t="s">
        <v>361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0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0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0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0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0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0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0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0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0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0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0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0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0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59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59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59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59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59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59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59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59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59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59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59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59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59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8</v>
      </c>
      <c r="C1639" s="349" t="s">
        <v>357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8</v>
      </c>
      <c r="AA1639" s="222" t="s">
        <v>357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8</v>
      </c>
      <c r="AL1639" s="222" t="s">
        <v>357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8</v>
      </c>
      <c r="AW1639" s="222" t="s">
        <v>357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8</v>
      </c>
      <c r="BH1639" s="222" t="s">
        <v>357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8</v>
      </c>
      <c r="BS1639" s="222" t="s">
        <v>357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8</v>
      </c>
      <c r="CD1639" s="222" t="s">
        <v>357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8</v>
      </c>
      <c r="CO1639" s="222" t="s">
        <v>357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8</v>
      </c>
      <c r="CZ1639" s="222" t="s">
        <v>357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8</v>
      </c>
      <c r="DK1639" s="222" t="s">
        <v>357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8</v>
      </c>
      <c r="DV1639" s="222" t="s">
        <v>357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8</v>
      </c>
      <c r="EG1639" s="222" t="s">
        <v>357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8</v>
      </c>
      <c r="ER1639" s="222" t="s">
        <v>357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6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6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6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6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6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6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6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6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6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6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6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6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6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5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5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5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5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5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5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5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5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5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5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5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5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5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2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2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2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2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2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2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2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2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2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2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2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2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2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4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4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4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4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4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4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4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4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4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4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4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4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4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3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3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3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3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3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3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3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3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3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3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3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3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3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2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2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2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2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2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2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2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2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2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2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2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2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2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1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1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1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1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1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1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1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1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1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1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1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1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1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0</v>
      </c>
      <c r="C1648" s="371" t="s">
        <v>349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0</v>
      </c>
      <c r="AA1648" s="222" t="s">
        <v>349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0</v>
      </c>
      <c r="AL1648" s="222" t="s">
        <v>349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0</v>
      </c>
      <c r="AW1648" s="222" t="s">
        <v>349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0</v>
      </c>
      <c r="BH1648" s="222" t="s">
        <v>349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0</v>
      </c>
      <c r="BS1648" s="222" t="s">
        <v>349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0</v>
      </c>
      <c r="CD1648" s="222" t="s">
        <v>349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0</v>
      </c>
      <c r="CO1648" s="222" t="s">
        <v>349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0</v>
      </c>
      <c r="CZ1648" s="222" t="s">
        <v>349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0</v>
      </c>
      <c r="DK1648" s="222" t="s">
        <v>349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0</v>
      </c>
      <c r="DV1648" s="222" t="s">
        <v>349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0</v>
      </c>
      <c r="EG1648" s="222" t="s">
        <v>349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0</v>
      </c>
      <c r="ER1648" s="222" t="s">
        <v>349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8</v>
      </c>
      <c r="C1649" s="371" t="s">
        <v>347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8</v>
      </c>
      <c r="AA1649" s="222" t="s">
        <v>347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8</v>
      </c>
      <c r="AL1649" s="222" t="s">
        <v>347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8</v>
      </c>
      <c r="AW1649" s="222" t="s">
        <v>347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8</v>
      </c>
      <c r="BH1649" s="222" t="s">
        <v>347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8</v>
      </c>
      <c r="BS1649" s="222" t="s">
        <v>347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8</v>
      </c>
      <c r="CD1649" s="222" t="s">
        <v>347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8</v>
      </c>
      <c r="CO1649" s="222" t="s">
        <v>347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8</v>
      </c>
      <c r="CZ1649" s="222" t="s">
        <v>347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8</v>
      </c>
      <c r="DK1649" s="222" t="s">
        <v>347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8</v>
      </c>
      <c r="DV1649" s="222" t="s">
        <v>347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8</v>
      </c>
      <c r="EG1649" s="222" t="s">
        <v>347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8</v>
      </c>
      <c r="ER1649" s="222" t="s">
        <v>347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6</v>
      </c>
      <c r="C1650" s="404" t="s">
        <v>345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6</v>
      </c>
      <c r="AA1650" s="222" t="s">
        <v>345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6</v>
      </c>
      <c r="AL1650" s="222" t="s">
        <v>345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6</v>
      </c>
      <c r="AW1650" s="222" t="s">
        <v>345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6</v>
      </c>
      <c r="BH1650" s="222" t="s">
        <v>345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6</v>
      </c>
      <c r="BS1650" s="222" t="s">
        <v>345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6</v>
      </c>
      <c r="CD1650" s="222" t="s">
        <v>345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6</v>
      </c>
      <c r="CO1650" s="222" t="s">
        <v>345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6</v>
      </c>
      <c r="CZ1650" s="222" t="s">
        <v>345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6</v>
      </c>
      <c r="DK1650" s="222" t="s">
        <v>345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6</v>
      </c>
      <c r="DV1650" s="222" t="s">
        <v>345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6</v>
      </c>
      <c r="EG1650" s="222" t="s">
        <v>345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6</v>
      </c>
      <c r="ER1650" s="222" t="s">
        <v>345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4</v>
      </c>
      <c r="C1652" s="371" t="s">
        <v>343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4</v>
      </c>
      <c r="AA1652" s="222" t="s">
        <v>343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4</v>
      </c>
      <c r="AL1652" s="222" t="s">
        <v>343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4</v>
      </c>
      <c r="AW1652" s="222" t="s">
        <v>343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4</v>
      </c>
      <c r="BH1652" s="222" t="s">
        <v>343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4</v>
      </c>
      <c r="BS1652" s="222" t="s">
        <v>343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4</v>
      </c>
      <c r="CD1652" s="222" t="s">
        <v>343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4</v>
      </c>
      <c r="CO1652" s="222" t="s">
        <v>343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4</v>
      </c>
      <c r="CZ1652" s="222" t="s">
        <v>343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4</v>
      </c>
      <c r="DK1652" s="222" t="s">
        <v>343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4</v>
      </c>
      <c r="DV1652" s="222" t="s">
        <v>343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4</v>
      </c>
      <c r="EG1652" s="222" t="s">
        <v>343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4</v>
      </c>
      <c r="ER1652" s="222" t="s">
        <v>343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2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2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2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2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2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2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2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2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2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2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2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2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2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1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1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1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1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1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1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1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1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1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1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1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1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1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0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0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0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0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0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0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0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0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0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0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0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0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0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39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39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39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39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39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39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39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39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39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39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39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39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39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8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8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8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8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8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8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8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8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8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8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8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8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8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7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7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7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7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7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7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7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7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7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7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7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7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7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6</v>
      </c>
      <c r="C1659" s="371" t="s">
        <v>335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6</v>
      </c>
      <c r="AA1659" s="222" t="s">
        <v>335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6</v>
      </c>
      <c r="AL1659" s="222" t="s">
        <v>335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6</v>
      </c>
      <c r="AW1659" s="222" t="s">
        <v>335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6</v>
      </c>
      <c r="BH1659" s="222" t="s">
        <v>335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6</v>
      </c>
      <c r="BS1659" s="222" t="s">
        <v>335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6</v>
      </c>
      <c r="CD1659" s="222" t="s">
        <v>335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6</v>
      </c>
      <c r="CO1659" s="222" t="s">
        <v>335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6</v>
      </c>
      <c r="CZ1659" s="222" t="s">
        <v>335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6</v>
      </c>
      <c r="DK1659" s="222" t="s">
        <v>335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6</v>
      </c>
      <c r="DV1659" s="222" t="s">
        <v>335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6</v>
      </c>
      <c r="EG1659" s="222" t="s">
        <v>335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6</v>
      </c>
      <c r="ER1659" s="222" t="s">
        <v>335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4</v>
      </c>
      <c r="C1661" s="371" t="s">
        <v>333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4</v>
      </c>
      <c r="AA1661" s="222" t="s">
        <v>333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4</v>
      </c>
      <c r="AL1661" s="222" t="s">
        <v>333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4</v>
      </c>
      <c r="AW1661" s="222" t="s">
        <v>333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4</v>
      </c>
      <c r="BH1661" s="222" t="s">
        <v>333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4</v>
      </c>
      <c r="BS1661" s="222" t="s">
        <v>333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4</v>
      </c>
      <c r="CD1661" s="222" t="s">
        <v>333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4</v>
      </c>
      <c r="CO1661" s="222" t="s">
        <v>333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4</v>
      </c>
      <c r="CZ1661" s="222" t="s">
        <v>333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4</v>
      </c>
      <c r="DK1661" s="222" t="s">
        <v>333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4</v>
      </c>
      <c r="DV1661" s="222" t="s">
        <v>333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4</v>
      </c>
      <c r="EG1661" s="222" t="s">
        <v>333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4</v>
      </c>
      <c r="ER1661" s="222" t="s">
        <v>333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2</v>
      </c>
      <c r="C1662" s="371" t="s">
        <v>331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2</v>
      </c>
      <c r="AA1662" s="222" t="s">
        <v>331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2</v>
      </c>
      <c r="AL1662" s="222" t="s">
        <v>331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2</v>
      </c>
      <c r="AW1662" s="222" t="s">
        <v>331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2</v>
      </c>
      <c r="BH1662" s="222" t="s">
        <v>331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2</v>
      </c>
      <c r="BS1662" s="222" t="s">
        <v>331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2</v>
      </c>
      <c r="CD1662" s="222" t="s">
        <v>331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2</v>
      </c>
      <c r="CO1662" s="222" t="s">
        <v>331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2</v>
      </c>
      <c r="CZ1662" s="222" t="s">
        <v>331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2</v>
      </c>
      <c r="DK1662" s="222" t="s">
        <v>331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2</v>
      </c>
      <c r="DV1662" s="222" t="s">
        <v>331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2</v>
      </c>
      <c r="EG1662" s="222" t="s">
        <v>331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2</v>
      </c>
      <c r="ER1662" s="222" t="s">
        <v>331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20" t="s">
        <v>330</v>
      </c>
      <c r="C1663" s="2821" t="s">
        <v>329</v>
      </c>
      <c r="D1663" s="2822">
        <v>7925.5000000000009</v>
      </c>
      <c r="E1663" s="2822">
        <v>-2300</v>
      </c>
      <c r="F1663" s="2822">
        <v>-218.40000000000015</v>
      </c>
      <c r="G1663" s="2822">
        <v>14686.280000000004</v>
      </c>
      <c r="H1663" s="2822">
        <v>0</v>
      </c>
      <c r="I1663" s="2822">
        <v>20093.38</v>
      </c>
      <c r="J1663" s="2822">
        <v>-2807.8</v>
      </c>
      <c r="K1663" s="2830">
        <v>17285.580000000002</v>
      </c>
      <c r="L1663" s="2824">
        <f t="shared" si="840"/>
        <v>2002.8</v>
      </c>
      <c r="M1663" s="2822">
        <f t="shared" si="841"/>
        <v>1603.9</v>
      </c>
      <c r="N1663" s="2822">
        <f t="shared" si="842"/>
        <v>896.08000000000061</v>
      </c>
      <c r="O1663" s="2822">
        <f t="shared" si="843"/>
        <v>843.99999999999841</v>
      </c>
      <c r="P1663" s="2822">
        <f t="shared" si="844"/>
        <v>914.99999999999864</v>
      </c>
      <c r="Q1663" s="2822">
        <f t="shared" si="845"/>
        <v>909.70000000000118</v>
      </c>
      <c r="R1663" s="2822">
        <f t="shared" si="846"/>
        <v>766.400000000001</v>
      </c>
      <c r="S1663" s="2822">
        <f t="shared" si="847"/>
        <v>540.4</v>
      </c>
      <c r="T1663" s="2822">
        <f t="shared" si="848"/>
        <v>224.10000000000196</v>
      </c>
      <c r="U1663" s="2822">
        <f t="shared" si="849"/>
        <v>702.69999999999845</v>
      </c>
      <c r="V1663" s="2822">
        <f t="shared" si="850"/>
        <v>2802.6</v>
      </c>
      <c r="W1663" s="2823">
        <f t="shared" si="851"/>
        <v>5077.8999999999996</v>
      </c>
      <c r="Z1663" s="238" t="s">
        <v>330</v>
      </c>
      <c r="AA1663" s="239" t="s">
        <v>329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0</v>
      </c>
      <c r="AL1663" s="239" t="s">
        <v>329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0</v>
      </c>
      <c r="AW1663" s="239" t="s">
        <v>329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0</v>
      </c>
      <c r="BH1663" s="239" t="s">
        <v>329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0</v>
      </c>
      <c r="BS1663" s="239" t="s">
        <v>329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0</v>
      </c>
      <c r="CD1663" s="239" t="s">
        <v>329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0</v>
      </c>
      <c r="CO1663" s="239" t="s">
        <v>329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0</v>
      </c>
      <c r="CZ1663" s="239" t="s">
        <v>329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0</v>
      </c>
      <c r="DK1663" s="239" t="s">
        <v>329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0</v>
      </c>
      <c r="DV1663" s="239" t="s">
        <v>329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0</v>
      </c>
      <c r="EG1663" s="239" t="s">
        <v>329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0</v>
      </c>
      <c r="ER1663" s="239" t="s">
        <v>329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25" t="s">
        <v>328</v>
      </c>
      <c r="C1664" s="2826" t="s">
        <v>327</v>
      </c>
      <c r="D1664" s="2827">
        <v>7925.5000000000009</v>
      </c>
      <c r="E1664" s="2827">
        <v>-2300</v>
      </c>
      <c r="F1664" s="2827">
        <v>-218.40000000000015</v>
      </c>
      <c r="G1664" s="2827">
        <v>14678.580000000002</v>
      </c>
      <c r="H1664" s="2827">
        <v>0</v>
      </c>
      <c r="I1664" s="2827">
        <v>20085.68</v>
      </c>
      <c r="J1664" s="2827">
        <v>-2807.8</v>
      </c>
      <c r="K1664" s="2828">
        <v>17277.88</v>
      </c>
      <c r="L1664" s="2829">
        <f t="shared" si="840"/>
        <v>2002.4</v>
      </c>
      <c r="M1664" s="2827">
        <f t="shared" si="841"/>
        <v>1602.9</v>
      </c>
      <c r="N1664" s="2827">
        <f t="shared" si="842"/>
        <v>895.58000000000061</v>
      </c>
      <c r="O1664" s="2827">
        <f t="shared" si="843"/>
        <v>843.39999999999839</v>
      </c>
      <c r="P1664" s="2827">
        <f t="shared" si="844"/>
        <v>914.39999999999873</v>
      </c>
      <c r="Q1664" s="2827">
        <f t="shared" si="845"/>
        <v>909.10000000000127</v>
      </c>
      <c r="R1664" s="2827">
        <f t="shared" si="846"/>
        <v>765.50000000000091</v>
      </c>
      <c r="S1664" s="2827">
        <f t="shared" si="847"/>
        <v>539.79999999999995</v>
      </c>
      <c r="T1664" s="2827">
        <f t="shared" si="848"/>
        <v>223.20000000000186</v>
      </c>
      <c r="U1664" s="2827">
        <f t="shared" si="849"/>
        <v>702.19999999999845</v>
      </c>
      <c r="V1664" s="2827">
        <f t="shared" si="850"/>
        <v>2802.1</v>
      </c>
      <c r="W1664" s="2828">
        <f t="shared" si="851"/>
        <v>5077.3</v>
      </c>
      <c r="Z1664" s="244" t="s">
        <v>328</v>
      </c>
      <c r="AA1664" s="245" t="s">
        <v>327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8</v>
      </c>
      <c r="AL1664" s="245" t="s">
        <v>327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8</v>
      </c>
      <c r="AW1664" s="245" t="s">
        <v>327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8</v>
      </c>
      <c r="BH1664" s="245" t="s">
        <v>327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8</v>
      </c>
      <c r="BS1664" s="245" t="s">
        <v>327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8</v>
      </c>
      <c r="CD1664" s="245" t="s">
        <v>327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8</v>
      </c>
      <c r="CO1664" s="245" t="s">
        <v>327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8</v>
      </c>
      <c r="CZ1664" s="245" t="s">
        <v>327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8</v>
      </c>
      <c r="DK1664" s="245" t="s">
        <v>327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8</v>
      </c>
      <c r="DV1664" s="245" t="s">
        <v>327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8</v>
      </c>
      <c r="EG1664" s="245" t="s">
        <v>327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8</v>
      </c>
      <c r="ER1664" s="245" t="s">
        <v>327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6</v>
      </c>
      <c r="C1665" s="379" t="s">
        <v>325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6</v>
      </c>
      <c r="AA1665" s="251" t="s">
        <v>325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6</v>
      </c>
      <c r="AL1665" s="251" t="s">
        <v>325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6</v>
      </c>
      <c r="AW1665" s="251" t="s">
        <v>325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6</v>
      </c>
      <c r="BH1665" s="251" t="s">
        <v>325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6</v>
      </c>
      <c r="BS1665" s="251" t="s">
        <v>325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6</v>
      </c>
      <c r="CD1665" s="251" t="s">
        <v>325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6</v>
      </c>
      <c r="CO1665" s="251" t="s">
        <v>325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6</v>
      </c>
      <c r="CZ1665" s="251" t="s">
        <v>325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6</v>
      </c>
      <c r="DK1665" s="251" t="s">
        <v>325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6</v>
      </c>
      <c r="DV1665" s="251" t="s">
        <v>325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6</v>
      </c>
      <c r="EG1665" s="251" t="s">
        <v>325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6</v>
      </c>
      <c r="ER1665" s="251" t="s">
        <v>325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4</v>
      </c>
      <c r="C1666" s="371" t="s">
        <v>323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4</v>
      </c>
      <c r="AA1666" s="222" t="s">
        <v>323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4</v>
      </c>
      <c r="AL1666" s="222" t="s">
        <v>323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4</v>
      </c>
      <c r="AW1666" s="222" t="s">
        <v>323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4</v>
      </c>
      <c r="BH1666" s="222" t="s">
        <v>323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4</v>
      </c>
      <c r="BS1666" s="222" t="s">
        <v>323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4</v>
      </c>
      <c r="CD1666" s="222" t="s">
        <v>323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4</v>
      </c>
      <c r="CO1666" s="222" t="s">
        <v>323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4</v>
      </c>
      <c r="CZ1666" s="222" t="s">
        <v>323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4</v>
      </c>
      <c r="DK1666" s="222" t="s">
        <v>323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4</v>
      </c>
      <c r="DV1666" s="222" t="s">
        <v>323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4</v>
      </c>
      <c r="EG1666" s="222" t="s">
        <v>323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4</v>
      </c>
      <c r="ER1666" s="222" t="s">
        <v>323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2</v>
      </c>
      <c r="C1667" s="377" t="s">
        <v>321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2</v>
      </c>
      <c r="AA1667" s="245" t="s">
        <v>321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2</v>
      </c>
      <c r="AL1667" s="245" t="s">
        <v>321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2</v>
      </c>
      <c r="AW1667" s="245" t="s">
        <v>321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2</v>
      </c>
      <c r="BH1667" s="245" t="s">
        <v>321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2</v>
      </c>
      <c r="BS1667" s="245" t="s">
        <v>321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2</v>
      </c>
      <c r="CD1667" s="245" t="s">
        <v>321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2</v>
      </c>
      <c r="CO1667" s="245" t="s">
        <v>321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2</v>
      </c>
      <c r="CZ1667" s="245" t="s">
        <v>321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2</v>
      </c>
      <c r="DK1667" s="245" t="s">
        <v>321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2</v>
      </c>
      <c r="DV1667" s="245" t="s">
        <v>321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2</v>
      </c>
      <c r="EG1667" s="245" t="s">
        <v>321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2</v>
      </c>
      <c r="ER1667" s="245" t="s">
        <v>321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0</v>
      </c>
      <c r="AA1668" s="257" t="s">
        <v>421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0</v>
      </c>
      <c r="AL1668" s="257" t="s">
        <v>421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0</v>
      </c>
      <c r="AW1668" s="257" t="s">
        <v>421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0</v>
      </c>
      <c r="BH1668" s="257" t="s">
        <v>421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0</v>
      </c>
      <c r="BS1668" s="257" t="s">
        <v>421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0</v>
      </c>
      <c r="CD1668" s="257" t="s">
        <v>421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0</v>
      </c>
      <c r="CO1668" s="257" t="s">
        <v>421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0</v>
      </c>
      <c r="CZ1668" s="257" t="s">
        <v>421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0</v>
      </c>
      <c r="DK1668" s="257" t="s">
        <v>421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0</v>
      </c>
      <c r="DV1668" s="257" t="s">
        <v>421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0</v>
      </c>
      <c r="ER1668" s="257" t="s">
        <v>421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2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2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2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2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2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2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2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2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2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2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2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3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3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3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3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3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3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3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3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3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3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3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4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4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4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4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4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4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4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4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4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4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4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5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5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5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5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5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5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5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5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5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5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5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6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6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6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6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6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6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6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6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6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6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6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7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7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7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7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7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7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7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7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7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7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7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8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8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8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8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8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8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8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8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8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8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8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29</v>
      </c>
      <c r="AA1676" s="268" t="s">
        <v>430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29</v>
      </c>
      <c r="AL1676" s="268" t="s">
        <v>430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29</v>
      </c>
      <c r="AW1676" s="268" t="s">
        <v>430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29</v>
      </c>
      <c r="BH1676" s="268" t="s">
        <v>430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29</v>
      </c>
      <c r="BS1676" s="268" t="s">
        <v>430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29</v>
      </c>
      <c r="CD1676" s="268" t="s">
        <v>430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29</v>
      </c>
      <c r="CO1676" s="268" t="s">
        <v>430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29</v>
      </c>
      <c r="CZ1676" s="268" t="s">
        <v>430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29</v>
      </c>
      <c r="DK1676" s="268" t="s">
        <v>430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29</v>
      </c>
      <c r="DV1676" s="268" t="s">
        <v>430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29</v>
      </c>
      <c r="ER1676" s="268" t="s">
        <v>430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3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3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3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3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3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3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3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3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3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3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3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1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1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1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1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1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1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1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1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1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1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1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2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2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2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2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2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2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2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2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2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2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2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3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3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3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3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3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3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3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3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3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3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3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4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4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4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4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4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4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4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4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4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4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4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5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5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5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5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5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5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5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5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5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5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5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6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6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6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6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6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6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6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6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6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6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6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 ht="12.75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7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7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7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7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7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7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7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7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7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7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7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7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6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6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6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6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6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6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6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6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6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6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6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6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2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49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0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1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2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3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4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5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6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7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8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59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1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19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19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19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19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19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19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19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19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19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19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19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0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19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3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3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3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3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3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3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3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3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3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3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3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3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3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2</v>
      </c>
      <c r="E1693" s="122"/>
      <c r="F1693" s="122"/>
      <c r="G1693" s="122"/>
      <c r="H1693" s="122"/>
      <c r="I1693" s="122"/>
      <c r="J1693" s="123" t="s">
        <v>411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2</v>
      </c>
      <c r="AC1693" s="184"/>
      <c r="AD1693" s="184"/>
      <c r="AE1693" s="184"/>
      <c r="AF1693" s="184"/>
      <c r="AG1693" s="184"/>
      <c r="AH1693" s="185" t="s">
        <v>411</v>
      </c>
      <c r="AI1693" s="186"/>
      <c r="AK1693" s="181"/>
      <c r="AL1693" s="182"/>
      <c r="AM1693" s="183" t="s">
        <v>412</v>
      </c>
      <c r="AN1693" s="184"/>
      <c r="AO1693" s="184"/>
      <c r="AP1693" s="184"/>
      <c r="AQ1693" s="184"/>
      <c r="AR1693" s="184"/>
      <c r="AS1693" s="185" t="s">
        <v>411</v>
      </c>
      <c r="AT1693" s="186"/>
      <c r="AV1693" s="181"/>
      <c r="AW1693" s="182"/>
      <c r="AX1693" s="183" t="s">
        <v>412</v>
      </c>
      <c r="AY1693" s="184"/>
      <c r="AZ1693" s="184"/>
      <c r="BA1693" s="184"/>
      <c r="BB1693" s="184"/>
      <c r="BC1693" s="184"/>
      <c r="BD1693" s="185" t="s">
        <v>411</v>
      </c>
      <c r="BE1693" s="186"/>
      <c r="BG1693" s="181"/>
      <c r="BH1693" s="182"/>
      <c r="BI1693" s="183" t="s">
        <v>412</v>
      </c>
      <c r="BJ1693" s="184"/>
      <c r="BK1693" s="184"/>
      <c r="BL1693" s="184"/>
      <c r="BM1693" s="184"/>
      <c r="BN1693" s="184"/>
      <c r="BO1693" s="185" t="s">
        <v>411</v>
      </c>
      <c r="BP1693" s="186"/>
      <c r="BR1693" s="181"/>
      <c r="BS1693" s="182"/>
      <c r="BT1693" s="183" t="s">
        <v>412</v>
      </c>
      <c r="BU1693" s="184"/>
      <c r="BV1693" s="184"/>
      <c r="BW1693" s="184"/>
      <c r="BX1693" s="184"/>
      <c r="BY1693" s="184"/>
      <c r="BZ1693" s="185" t="s">
        <v>411</v>
      </c>
      <c r="CA1693" s="186"/>
      <c r="CC1693" s="181"/>
      <c r="CD1693" s="182"/>
      <c r="CE1693" s="183" t="s">
        <v>412</v>
      </c>
      <c r="CF1693" s="184"/>
      <c r="CG1693" s="184"/>
      <c r="CH1693" s="184"/>
      <c r="CI1693" s="184"/>
      <c r="CJ1693" s="184"/>
      <c r="CK1693" s="185" t="s">
        <v>411</v>
      </c>
      <c r="CL1693" s="186"/>
      <c r="CN1693" s="181"/>
      <c r="CO1693" s="182"/>
      <c r="CP1693" s="183" t="s">
        <v>412</v>
      </c>
      <c r="CQ1693" s="184"/>
      <c r="CR1693" s="184"/>
      <c r="CS1693" s="184"/>
      <c r="CT1693" s="184"/>
      <c r="CU1693" s="184"/>
      <c r="CV1693" s="185" t="s">
        <v>411</v>
      </c>
      <c r="CW1693" s="186"/>
      <c r="CY1693" s="181"/>
      <c r="CZ1693" s="182"/>
      <c r="DA1693" s="183" t="s">
        <v>412</v>
      </c>
      <c r="DB1693" s="184"/>
      <c r="DC1693" s="184"/>
      <c r="DD1693" s="184"/>
      <c r="DE1693" s="184"/>
      <c r="DF1693" s="184"/>
      <c r="DG1693" s="185" t="s">
        <v>411</v>
      </c>
      <c r="DH1693" s="186"/>
      <c r="DJ1693" s="181"/>
      <c r="DK1693" s="182"/>
      <c r="DL1693" s="183" t="s">
        <v>412</v>
      </c>
      <c r="DM1693" s="184"/>
      <c r="DN1693" s="184"/>
      <c r="DO1693" s="184"/>
      <c r="DP1693" s="184"/>
      <c r="DQ1693" s="184"/>
      <c r="DR1693" s="185" t="s">
        <v>411</v>
      </c>
      <c r="DS1693" s="186"/>
      <c r="DU1693" s="181"/>
      <c r="DV1693" s="182"/>
      <c r="DW1693" s="183" t="s">
        <v>412</v>
      </c>
      <c r="DX1693" s="184"/>
      <c r="DY1693" s="184"/>
      <c r="DZ1693" s="184"/>
      <c r="EA1693" s="184"/>
      <c r="EB1693" s="184"/>
      <c r="EC1693" s="185" t="s">
        <v>411</v>
      </c>
      <c r="ED1693" s="186"/>
      <c r="EF1693" s="181"/>
      <c r="EG1693" s="182"/>
      <c r="EH1693" s="183" t="s">
        <v>412</v>
      </c>
      <c r="EI1693" s="184"/>
      <c r="EJ1693" s="184"/>
      <c r="EK1693" s="184"/>
      <c r="EL1693" s="184"/>
      <c r="EM1693" s="184"/>
      <c r="EN1693" s="185" t="s">
        <v>411</v>
      </c>
      <c r="EO1693" s="186"/>
      <c r="EQ1693" s="181"/>
      <c r="ER1693" s="182"/>
      <c r="ES1693" s="183" t="s">
        <v>412</v>
      </c>
      <c r="ET1693" s="184"/>
      <c r="EU1693" s="184"/>
      <c r="EV1693" s="184"/>
      <c r="EW1693" s="184"/>
      <c r="EX1693" s="184"/>
      <c r="EY1693" s="185" t="s">
        <v>411</v>
      </c>
      <c r="EZ1693" s="186"/>
    </row>
    <row r="1694" spans="1:156" ht="12.75">
      <c r="B1694" s="124"/>
      <c r="C1694" s="125" t="s">
        <v>410</v>
      </c>
      <c r="D1694" s="126" t="s">
        <v>409</v>
      </c>
      <c r="E1694" s="127" t="s">
        <v>408</v>
      </c>
      <c r="F1694" s="126" t="s">
        <v>407</v>
      </c>
      <c r="G1694" s="126" t="s">
        <v>406</v>
      </c>
      <c r="H1694" s="127" t="s">
        <v>405</v>
      </c>
      <c r="I1694" s="126" t="s">
        <v>404</v>
      </c>
      <c r="J1694" s="128" t="s">
        <v>403</v>
      </c>
      <c r="K1694" s="522" t="s">
        <v>402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0</v>
      </c>
      <c r="AB1694" s="196" t="s">
        <v>409</v>
      </c>
      <c r="AC1694" s="197" t="s">
        <v>408</v>
      </c>
      <c r="AD1694" s="196" t="s">
        <v>407</v>
      </c>
      <c r="AE1694" s="196" t="s">
        <v>406</v>
      </c>
      <c r="AF1694" s="197" t="s">
        <v>405</v>
      </c>
      <c r="AG1694" s="196" t="s">
        <v>404</v>
      </c>
      <c r="AH1694" s="198" t="s">
        <v>403</v>
      </c>
      <c r="AI1694" s="199" t="s">
        <v>402</v>
      </c>
      <c r="AK1694" s="194"/>
      <c r="AL1694" s="195" t="s">
        <v>410</v>
      </c>
      <c r="AM1694" s="196" t="s">
        <v>409</v>
      </c>
      <c r="AN1694" s="197" t="s">
        <v>408</v>
      </c>
      <c r="AO1694" s="196" t="s">
        <v>407</v>
      </c>
      <c r="AP1694" s="196" t="s">
        <v>406</v>
      </c>
      <c r="AQ1694" s="197" t="s">
        <v>405</v>
      </c>
      <c r="AR1694" s="196" t="s">
        <v>404</v>
      </c>
      <c r="AS1694" s="198" t="s">
        <v>403</v>
      </c>
      <c r="AT1694" s="199" t="s">
        <v>402</v>
      </c>
      <c r="AV1694" s="194"/>
      <c r="AW1694" s="195" t="s">
        <v>410</v>
      </c>
      <c r="AX1694" s="196" t="s">
        <v>409</v>
      </c>
      <c r="AY1694" s="197" t="s">
        <v>408</v>
      </c>
      <c r="AZ1694" s="196" t="s">
        <v>407</v>
      </c>
      <c r="BA1694" s="196" t="s">
        <v>406</v>
      </c>
      <c r="BB1694" s="197" t="s">
        <v>405</v>
      </c>
      <c r="BC1694" s="196" t="s">
        <v>404</v>
      </c>
      <c r="BD1694" s="198" t="s">
        <v>403</v>
      </c>
      <c r="BE1694" s="199" t="s">
        <v>402</v>
      </c>
      <c r="BG1694" s="194"/>
      <c r="BH1694" s="195" t="s">
        <v>410</v>
      </c>
      <c r="BI1694" s="196" t="s">
        <v>409</v>
      </c>
      <c r="BJ1694" s="197" t="s">
        <v>408</v>
      </c>
      <c r="BK1694" s="196" t="s">
        <v>407</v>
      </c>
      <c r="BL1694" s="196" t="s">
        <v>406</v>
      </c>
      <c r="BM1694" s="197" t="s">
        <v>405</v>
      </c>
      <c r="BN1694" s="196" t="s">
        <v>404</v>
      </c>
      <c r="BO1694" s="198" t="s">
        <v>403</v>
      </c>
      <c r="BP1694" s="199" t="s">
        <v>402</v>
      </c>
      <c r="BR1694" s="194"/>
      <c r="BS1694" s="195" t="s">
        <v>410</v>
      </c>
      <c r="BT1694" s="196" t="s">
        <v>409</v>
      </c>
      <c r="BU1694" s="197" t="s">
        <v>408</v>
      </c>
      <c r="BV1694" s="196" t="s">
        <v>407</v>
      </c>
      <c r="BW1694" s="196" t="s">
        <v>406</v>
      </c>
      <c r="BX1694" s="197" t="s">
        <v>405</v>
      </c>
      <c r="BY1694" s="196" t="s">
        <v>404</v>
      </c>
      <c r="BZ1694" s="198" t="s">
        <v>403</v>
      </c>
      <c r="CA1694" s="199" t="s">
        <v>402</v>
      </c>
      <c r="CC1694" s="194"/>
      <c r="CD1694" s="195" t="s">
        <v>410</v>
      </c>
      <c r="CE1694" s="196" t="s">
        <v>409</v>
      </c>
      <c r="CF1694" s="197" t="s">
        <v>408</v>
      </c>
      <c r="CG1694" s="196" t="s">
        <v>407</v>
      </c>
      <c r="CH1694" s="196" t="s">
        <v>406</v>
      </c>
      <c r="CI1694" s="197" t="s">
        <v>405</v>
      </c>
      <c r="CJ1694" s="196" t="s">
        <v>404</v>
      </c>
      <c r="CK1694" s="198" t="s">
        <v>403</v>
      </c>
      <c r="CL1694" s="199" t="s">
        <v>402</v>
      </c>
      <c r="CN1694" s="194"/>
      <c r="CO1694" s="195" t="s">
        <v>410</v>
      </c>
      <c r="CP1694" s="196" t="s">
        <v>409</v>
      </c>
      <c r="CQ1694" s="197" t="s">
        <v>408</v>
      </c>
      <c r="CR1694" s="196" t="s">
        <v>407</v>
      </c>
      <c r="CS1694" s="196" t="s">
        <v>406</v>
      </c>
      <c r="CT1694" s="197" t="s">
        <v>405</v>
      </c>
      <c r="CU1694" s="196" t="s">
        <v>404</v>
      </c>
      <c r="CV1694" s="198" t="s">
        <v>403</v>
      </c>
      <c r="CW1694" s="199" t="s">
        <v>402</v>
      </c>
      <c r="CY1694" s="194"/>
      <c r="CZ1694" s="195" t="s">
        <v>410</v>
      </c>
      <c r="DA1694" s="196" t="s">
        <v>409</v>
      </c>
      <c r="DB1694" s="197" t="s">
        <v>408</v>
      </c>
      <c r="DC1694" s="196" t="s">
        <v>407</v>
      </c>
      <c r="DD1694" s="196" t="s">
        <v>406</v>
      </c>
      <c r="DE1694" s="197" t="s">
        <v>405</v>
      </c>
      <c r="DF1694" s="196" t="s">
        <v>404</v>
      </c>
      <c r="DG1694" s="198" t="s">
        <v>403</v>
      </c>
      <c r="DH1694" s="199" t="s">
        <v>402</v>
      </c>
      <c r="DJ1694" s="194"/>
      <c r="DK1694" s="195" t="s">
        <v>410</v>
      </c>
      <c r="DL1694" s="196" t="s">
        <v>409</v>
      </c>
      <c r="DM1694" s="197" t="s">
        <v>408</v>
      </c>
      <c r="DN1694" s="196" t="s">
        <v>407</v>
      </c>
      <c r="DO1694" s="196" t="s">
        <v>406</v>
      </c>
      <c r="DP1694" s="197" t="s">
        <v>405</v>
      </c>
      <c r="DQ1694" s="196" t="s">
        <v>404</v>
      </c>
      <c r="DR1694" s="198" t="s">
        <v>403</v>
      </c>
      <c r="DS1694" s="199" t="s">
        <v>402</v>
      </c>
      <c r="DU1694" s="194"/>
      <c r="DV1694" s="195" t="s">
        <v>410</v>
      </c>
      <c r="DW1694" s="196" t="s">
        <v>409</v>
      </c>
      <c r="DX1694" s="197" t="s">
        <v>408</v>
      </c>
      <c r="DY1694" s="196" t="s">
        <v>407</v>
      </c>
      <c r="DZ1694" s="196" t="s">
        <v>406</v>
      </c>
      <c r="EA1694" s="197" t="s">
        <v>405</v>
      </c>
      <c r="EB1694" s="196" t="s">
        <v>404</v>
      </c>
      <c r="EC1694" s="198" t="s">
        <v>403</v>
      </c>
      <c r="ED1694" s="199" t="s">
        <v>402</v>
      </c>
      <c r="EF1694" s="194"/>
      <c r="EG1694" s="195" t="s">
        <v>410</v>
      </c>
      <c r="EH1694" s="196" t="s">
        <v>409</v>
      </c>
      <c r="EI1694" s="197" t="s">
        <v>408</v>
      </c>
      <c r="EJ1694" s="196" t="s">
        <v>407</v>
      </c>
      <c r="EK1694" s="196" t="s">
        <v>406</v>
      </c>
      <c r="EL1694" s="197" t="s">
        <v>405</v>
      </c>
      <c r="EM1694" s="196" t="s">
        <v>404</v>
      </c>
      <c r="EN1694" s="198" t="s">
        <v>403</v>
      </c>
      <c r="EO1694" s="199" t="s">
        <v>402</v>
      </c>
      <c r="EQ1694" s="194"/>
      <c r="ER1694" s="195" t="s">
        <v>410</v>
      </c>
      <c r="ES1694" s="196" t="s">
        <v>409</v>
      </c>
      <c r="ET1694" s="197" t="s">
        <v>408</v>
      </c>
      <c r="EU1694" s="196" t="s">
        <v>407</v>
      </c>
      <c r="EV1694" s="196" t="s">
        <v>406</v>
      </c>
      <c r="EW1694" s="197" t="s">
        <v>405</v>
      </c>
      <c r="EX1694" s="196" t="s">
        <v>404</v>
      </c>
      <c r="EY1694" s="198" t="s">
        <v>403</v>
      </c>
      <c r="EZ1694" s="199" t="s">
        <v>402</v>
      </c>
    </row>
    <row r="1695" spans="1:156" ht="12.75">
      <c r="B1695" s="124"/>
      <c r="C1695" s="129"/>
      <c r="D1695" s="130" t="s">
        <v>401</v>
      </c>
      <c r="E1695" s="130" t="s">
        <v>400</v>
      </c>
      <c r="F1695" s="130" t="s">
        <v>399</v>
      </c>
      <c r="G1695" s="130" t="s">
        <v>398</v>
      </c>
      <c r="H1695" s="125" t="s">
        <v>397</v>
      </c>
      <c r="I1695" s="129"/>
      <c r="J1695" s="128" t="s">
        <v>396</v>
      </c>
      <c r="K1695" s="523"/>
      <c r="L1695" s="608" t="s">
        <v>1183</v>
      </c>
      <c r="M1695" s="609" t="s">
        <v>1184</v>
      </c>
      <c r="N1695" s="609" t="s">
        <v>1185</v>
      </c>
      <c r="O1695" s="609" t="s">
        <v>1186</v>
      </c>
      <c r="P1695" s="609" t="s">
        <v>1187</v>
      </c>
      <c r="Q1695" s="609" t="s">
        <v>1188</v>
      </c>
      <c r="R1695" s="609" t="s">
        <v>1189</v>
      </c>
      <c r="S1695" s="609" t="s">
        <v>1190</v>
      </c>
      <c r="T1695" s="609" t="s">
        <v>1191</v>
      </c>
      <c r="U1695" s="609" t="s">
        <v>1192</v>
      </c>
      <c r="V1695" s="609" t="s">
        <v>1193</v>
      </c>
      <c r="W1695" s="610" t="s">
        <v>1194</v>
      </c>
      <c r="Z1695" s="194"/>
      <c r="AA1695" s="207"/>
      <c r="AB1695" s="208" t="s">
        <v>401</v>
      </c>
      <c r="AC1695" s="208" t="s">
        <v>400</v>
      </c>
      <c r="AD1695" s="208" t="s">
        <v>399</v>
      </c>
      <c r="AE1695" s="208" t="s">
        <v>398</v>
      </c>
      <c r="AF1695" s="195" t="s">
        <v>397</v>
      </c>
      <c r="AG1695" s="207"/>
      <c r="AH1695" s="198" t="s">
        <v>396</v>
      </c>
      <c r="AI1695" s="209"/>
      <c r="AK1695" s="194"/>
      <c r="AL1695" s="207"/>
      <c r="AM1695" s="208" t="s">
        <v>401</v>
      </c>
      <c r="AN1695" s="208" t="s">
        <v>400</v>
      </c>
      <c r="AO1695" s="208" t="s">
        <v>399</v>
      </c>
      <c r="AP1695" s="208" t="s">
        <v>398</v>
      </c>
      <c r="AQ1695" s="195" t="s">
        <v>397</v>
      </c>
      <c r="AR1695" s="207"/>
      <c r="AS1695" s="198" t="s">
        <v>396</v>
      </c>
      <c r="AT1695" s="209"/>
      <c r="AV1695" s="194"/>
      <c r="AW1695" s="207"/>
      <c r="AX1695" s="208" t="s">
        <v>401</v>
      </c>
      <c r="AY1695" s="208" t="s">
        <v>400</v>
      </c>
      <c r="AZ1695" s="208" t="s">
        <v>399</v>
      </c>
      <c r="BA1695" s="208" t="s">
        <v>398</v>
      </c>
      <c r="BB1695" s="195" t="s">
        <v>397</v>
      </c>
      <c r="BC1695" s="207"/>
      <c r="BD1695" s="198" t="s">
        <v>396</v>
      </c>
      <c r="BE1695" s="209"/>
      <c r="BG1695" s="194"/>
      <c r="BH1695" s="207"/>
      <c r="BI1695" s="208" t="s">
        <v>401</v>
      </c>
      <c r="BJ1695" s="208" t="s">
        <v>400</v>
      </c>
      <c r="BK1695" s="208" t="s">
        <v>399</v>
      </c>
      <c r="BL1695" s="208" t="s">
        <v>398</v>
      </c>
      <c r="BM1695" s="195" t="s">
        <v>397</v>
      </c>
      <c r="BN1695" s="207"/>
      <c r="BO1695" s="198" t="s">
        <v>396</v>
      </c>
      <c r="BP1695" s="209"/>
      <c r="BR1695" s="194"/>
      <c r="BS1695" s="207"/>
      <c r="BT1695" s="208" t="s">
        <v>401</v>
      </c>
      <c r="BU1695" s="208" t="s">
        <v>400</v>
      </c>
      <c r="BV1695" s="208" t="s">
        <v>399</v>
      </c>
      <c r="BW1695" s="208" t="s">
        <v>398</v>
      </c>
      <c r="BX1695" s="195" t="s">
        <v>397</v>
      </c>
      <c r="BY1695" s="207"/>
      <c r="BZ1695" s="198" t="s">
        <v>396</v>
      </c>
      <c r="CA1695" s="209"/>
      <c r="CC1695" s="194"/>
      <c r="CD1695" s="207"/>
      <c r="CE1695" s="208" t="s">
        <v>401</v>
      </c>
      <c r="CF1695" s="208" t="s">
        <v>400</v>
      </c>
      <c r="CG1695" s="208" t="s">
        <v>399</v>
      </c>
      <c r="CH1695" s="208" t="s">
        <v>398</v>
      </c>
      <c r="CI1695" s="195" t="s">
        <v>397</v>
      </c>
      <c r="CJ1695" s="207"/>
      <c r="CK1695" s="198" t="s">
        <v>396</v>
      </c>
      <c r="CL1695" s="209"/>
      <c r="CN1695" s="194"/>
      <c r="CO1695" s="207"/>
      <c r="CP1695" s="208" t="s">
        <v>401</v>
      </c>
      <c r="CQ1695" s="208" t="s">
        <v>400</v>
      </c>
      <c r="CR1695" s="208" t="s">
        <v>399</v>
      </c>
      <c r="CS1695" s="208" t="s">
        <v>398</v>
      </c>
      <c r="CT1695" s="195" t="s">
        <v>397</v>
      </c>
      <c r="CU1695" s="207"/>
      <c r="CV1695" s="198" t="s">
        <v>396</v>
      </c>
      <c r="CW1695" s="209"/>
      <c r="CY1695" s="194"/>
      <c r="CZ1695" s="207"/>
      <c r="DA1695" s="208" t="s">
        <v>401</v>
      </c>
      <c r="DB1695" s="208" t="s">
        <v>400</v>
      </c>
      <c r="DC1695" s="208" t="s">
        <v>399</v>
      </c>
      <c r="DD1695" s="208" t="s">
        <v>398</v>
      </c>
      <c r="DE1695" s="195" t="s">
        <v>397</v>
      </c>
      <c r="DF1695" s="207"/>
      <c r="DG1695" s="198" t="s">
        <v>396</v>
      </c>
      <c r="DH1695" s="209"/>
      <c r="DJ1695" s="194"/>
      <c r="DK1695" s="207"/>
      <c r="DL1695" s="208" t="s">
        <v>401</v>
      </c>
      <c r="DM1695" s="208" t="s">
        <v>400</v>
      </c>
      <c r="DN1695" s="208" t="s">
        <v>399</v>
      </c>
      <c r="DO1695" s="208" t="s">
        <v>398</v>
      </c>
      <c r="DP1695" s="195" t="s">
        <v>397</v>
      </c>
      <c r="DQ1695" s="207"/>
      <c r="DR1695" s="198" t="s">
        <v>396</v>
      </c>
      <c r="DS1695" s="209"/>
      <c r="DU1695" s="194"/>
      <c r="DV1695" s="207"/>
      <c r="DW1695" s="208" t="s">
        <v>401</v>
      </c>
      <c r="DX1695" s="208" t="s">
        <v>400</v>
      </c>
      <c r="DY1695" s="208" t="s">
        <v>399</v>
      </c>
      <c r="DZ1695" s="208" t="s">
        <v>398</v>
      </c>
      <c r="EA1695" s="195" t="s">
        <v>397</v>
      </c>
      <c r="EB1695" s="207"/>
      <c r="EC1695" s="198" t="s">
        <v>396</v>
      </c>
      <c r="ED1695" s="209"/>
      <c r="EF1695" s="194"/>
      <c r="EG1695" s="207"/>
      <c r="EH1695" s="208" t="s">
        <v>401</v>
      </c>
      <c r="EI1695" s="208" t="s">
        <v>400</v>
      </c>
      <c r="EJ1695" s="208" t="s">
        <v>399</v>
      </c>
      <c r="EK1695" s="208" t="s">
        <v>398</v>
      </c>
      <c r="EL1695" s="195" t="s">
        <v>397</v>
      </c>
      <c r="EM1695" s="207"/>
      <c r="EN1695" s="198" t="s">
        <v>396</v>
      </c>
      <c r="EO1695" s="209"/>
      <c r="EQ1695" s="194"/>
      <c r="ER1695" s="207"/>
      <c r="ES1695" s="208" t="s">
        <v>401</v>
      </c>
      <c r="ET1695" s="208" t="s">
        <v>400</v>
      </c>
      <c r="EU1695" s="208" t="s">
        <v>399</v>
      </c>
      <c r="EV1695" s="208" t="s">
        <v>398</v>
      </c>
      <c r="EW1695" s="195" t="s">
        <v>397</v>
      </c>
      <c r="EX1695" s="207"/>
      <c r="EY1695" s="198" t="s">
        <v>396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5</v>
      </c>
      <c r="C1697" s="345" t="s">
        <v>394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5</v>
      </c>
      <c r="AA1697" s="222" t="s">
        <v>394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5</v>
      </c>
      <c r="AL1697" s="222" t="s">
        <v>394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5</v>
      </c>
      <c r="AW1697" s="222" t="s">
        <v>394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5</v>
      </c>
      <c r="BH1697" s="222" t="s">
        <v>394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5</v>
      </c>
      <c r="BS1697" s="222" t="s">
        <v>394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5</v>
      </c>
      <c r="CD1697" s="222" t="s">
        <v>394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5</v>
      </c>
      <c r="CO1697" s="222" t="s">
        <v>394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5</v>
      </c>
      <c r="CZ1697" s="222" t="s">
        <v>394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5</v>
      </c>
      <c r="DK1697" s="222" t="s">
        <v>394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5</v>
      </c>
      <c r="DV1697" s="222" t="s">
        <v>394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5</v>
      </c>
      <c r="EG1697" s="222" t="s">
        <v>394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5</v>
      </c>
      <c r="ER1697" s="222" t="s">
        <v>394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3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3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3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3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3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3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3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3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3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3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3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3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3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2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2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2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2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2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2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2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2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2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2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2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2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2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1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1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1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1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1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1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1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1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1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1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1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1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1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0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0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0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0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0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0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0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0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0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0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0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0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0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89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89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89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89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89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89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89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89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89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89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89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89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89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0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0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0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0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0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0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0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0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0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0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0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0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0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3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3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3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3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3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3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3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3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3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3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3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3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3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8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8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8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8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8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8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8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8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8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8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8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8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8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7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7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7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7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7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7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7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7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7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7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7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7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7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6</v>
      </c>
      <c r="C1708" s="349" t="s">
        <v>385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6</v>
      </c>
      <c r="AA1708" s="222" t="s">
        <v>385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6</v>
      </c>
      <c r="AL1708" s="222" t="s">
        <v>385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6</v>
      </c>
      <c r="AW1708" s="222" t="s">
        <v>385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6</v>
      </c>
      <c r="BH1708" s="222" t="s">
        <v>385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6</v>
      </c>
      <c r="BS1708" s="222" t="s">
        <v>385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6</v>
      </c>
      <c r="CD1708" s="222" t="s">
        <v>385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6</v>
      </c>
      <c r="CO1708" s="222" t="s">
        <v>385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6</v>
      </c>
      <c r="CZ1708" s="222" t="s">
        <v>385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6</v>
      </c>
      <c r="DK1708" s="222" t="s">
        <v>385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6</v>
      </c>
      <c r="DV1708" s="222" t="s">
        <v>385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6</v>
      </c>
      <c r="EG1708" s="222" t="s">
        <v>385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6</v>
      </c>
      <c r="ER1708" s="222" t="s">
        <v>385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4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4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4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4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4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4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4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4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4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4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4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4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4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3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3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3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3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3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3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3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3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3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3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3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3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3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2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2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2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2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2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2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2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2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2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2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2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2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2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1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1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1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1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1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1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1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1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1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1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1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1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1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0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0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0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0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0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0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0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0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0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0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0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0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0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79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79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79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79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79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79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79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79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79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79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79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79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79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8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8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8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8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8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8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8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8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8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8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8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8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8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7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7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7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7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7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7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7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7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7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7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7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7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7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6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6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6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6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6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6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6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6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6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6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6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6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6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5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5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5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5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5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5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5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5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5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5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5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5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5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4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4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4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4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4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4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4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4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4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4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4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4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4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3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3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3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3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3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3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3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3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3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3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3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3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3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2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2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2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2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2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2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2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2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2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2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2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2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2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1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1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1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1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1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1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1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1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1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1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1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1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1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0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0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0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0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0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0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0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0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0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0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0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0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0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69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69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69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69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69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69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69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69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69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69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69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69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69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8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8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8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8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8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8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8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8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8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8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8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8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8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7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7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7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7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7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7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7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7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7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7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7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7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7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6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6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6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6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6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6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6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6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6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6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6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6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6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5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5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5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5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5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5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5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5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5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5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5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5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5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4</v>
      </c>
      <c r="C1730" s="371" t="s">
        <v>363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4</v>
      </c>
      <c r="AA1730" s="222" t="s">
        <v>363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4</v>
      </c>
      <c r="AL1730" s="222" t="s">
        <v>363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4</v>
      </c>
      <c r="AW1730" s="222" t="s">
        <v>363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4</v>
      </c>
      <c r="BH1730" s="222" t="s">
        <v>363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4</v>
      </c>
      <c r="BS1730" s="222" t="s">
        <v>363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4</v>
      </c>
      <c r="CD1730" s="222" t="s">
        <v>363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4</v>
      </c>
      <c r="CO1730" s="222" t="s">
        <v>363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4</v>
      </c>
      <c r="CZ1730" s="222" t="s">
        <v>363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4</v>
      </c>
      <c r="DK1730" s="222" t="s">
        <v>363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4</v>
      </c>
      <c r="DV1730" s="222" t="s">
        <v>363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4</v>
      </c>
      <c r="EG1730" s="222" t="s">
        <v>363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4</v>
      </c>
      <c r="ER1730" s="222" t="s">
        <v>363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2</v>
      </c>
      <c r="C1732" s="345" t="s">
        <v>361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2</v>
      </c>
      <c r="AA1732" s="222" t="s">
        <v>361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2</v>
      </c>
      <c r="AL1732" s="222" t="s">
        <v>361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2</v>
      </c>
      <c r="AW1732" s="222" t="s">
        <v>361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2</v>
      </c>
      <c r="BH1732" s="222" t="s">
        <v>361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2</v>
      </c>
      <c r="BS1732" s="222" t="s">
        <v>361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2</v>
      </c>
      <c r="CD1732" s="222" t="s">
        <v>361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2</v>
      </c>
      <c r="CO1732" s="222" t="s">
        <v>361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2</v>
      </c>
      <c r="CZ1732" s="222" t="s">
        <v>361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2</v>
      </c>
      <c r="DK1732" s="222" t="s">
        <v>361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2</v>
      </c>
      <c r="DV1732" s="222" t="s">
        <v>361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2</v>
      </c>
      <c r="EG1732" s="222" t="s">
        <v>361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2</v>
      </c>
      <c r="ER1732" s="222" t="s">
        <v>361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0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0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0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0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0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0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0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0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0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0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0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0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0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59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59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59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59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59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59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59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59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59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59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59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59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59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8</v>
      </c>
      <c r="C1735" s="349" t="s">
        <v>357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8</v>
      </c>
      <c r="AA1735" s="222" t="s">
        <v>357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8</v>
      </c>
      <c r="AL1735" s="222" t="s">
        <v>357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8</v>
      </c>
      <c r="AW1735" s="222" t="s">
        <v>357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8</v>
      </c>
      <c r="BH1735" s="222" t="s">
        <v>357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8</v>
      </c>
      <c r="BS1735" s="222" t="s">
        <v>357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8</v>
      </c>
      <c r="CD1735" s="222" t="s">
        <v>357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8</v>
      </c>
      <c r="CO1735" s="222" t="s">
        <v>357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8</v>
      </c>
      <c r="CZ1735" s="222" t="s">
        <v>357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8</v>
      </c>
      <c r="DK1735" s="222" t="s">
        <v>357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8</v>
      </c>
      <c r="DV1735" s="222" t="s">
        <v>357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8</v>
      </c>
      <c r="EG1735" s="222" t="s">
        <v>357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8</v>
      </c>
      <c r="ER1735" s="222" t="s">
        <v>357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6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6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6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6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6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6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6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6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6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6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6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6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6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5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5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5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5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5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5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5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5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5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5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5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5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5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2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2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2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2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2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2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2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2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2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2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2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2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2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4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4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4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4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4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4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4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4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4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4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4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4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4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3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3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3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3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3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3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3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3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3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3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3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3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3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2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2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2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2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2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2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2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2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2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2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2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2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2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1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1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1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1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1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1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1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1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1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1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1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1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1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0</v>
      </c>
      <c r="C1744" s="371" t="s">
        <v>349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0</v>
      </c>
      <c r="AA1744" s="222" t="s">
        <v>349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0</v>
      </c>
      <c r="AL1744" s="222" t="s">
        <v>349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0</v>
      </c>
      <c r="AW1744" s="222" t="s">
        <v>349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0</v>
      </c>
      <c r="BH1744" s="222" t="s">
        <v>349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0</v>
      </c>
      <c r="BS1744" s="222" t="s">
        <v>349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0</v>
      </c>
      <c r="CD1744" s="222" t="s">
        <v>349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0</v>
      </c>
      <c r="CO1744" s="222" t="s">
        <v>349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0</v>
      </c>
      <c r="CZ1744" s="222" t="s">
        <v>349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0</v>
      </c>
      <c r="DK1744" s="222" t="s">
        <v>349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0</v>
      </c>
      <c r="DV1744" s="222" t="s">
        <v>349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0</v>
      </c>
      <c r="EG1744" s="222" t="s">
        <v>349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0</v>
      </c>
      <c r="ER1744" s="222" t="s">
        <v>349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8</v>
      </c>
      <c r="C1745" s="371" t="s">
        <v>347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8</v>
      </c>
      <c r="AA1745" s="222" t="s">
        <v>347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8</v>
      </c>
      <c r="AL1745" s="222" t="s">
        <v>347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8</v>
      </c>
      <c r="AW1745" s="222" t="s">
        <v>347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8</v>
      </c>
      <c r="BH1745" s="222" t="s">
        <v>347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8</v>
      </c>
      <c r="BS1745" s="222" t="s">
        <v>347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8</v>
      </c>
      <c r="CD1745" s="222" t="s">
        <v>347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8</v>
      </c>
      <c r="CO1745" s="222" t="s">
        <v>347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8</v>
      </c>
      <c r="CZ1745" s="222" t="s">
        <v>347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8</v>
      </c>
      <c r="DK1745" s="222" t="s">
        <v>347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8</v>
      </c>
      <c r="DV1745" s="222" t="s">
        <v>347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8</v>
      </c>
      <c r="EG1745" s="222" t="s">
        <v>347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8</v>
      </c>
      <c r="ER1745" s="222" t="s">
        <v>347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6</v>
      </c>
      <c r="C1746" s="404" t="s">
        <v>345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6</v>
      </c>
      <c r="AA1746" s="222" t="s">
        <v>345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6</v>
      </c>
      <c r="AL1746" s="222" t="s">
        <v>345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6</v>
      </c>
      <c r="AW1746" s="222" t="s">
        <v>345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6</v>
      </c>
      <c r="BH1746" s="222" t="s">
        <v>345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6</v>
      </c>
      <c r="BS1746" s="222" t="s">
        <v>345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6</v>
      </c>
      <c r="CD1746" s="222" t="s">
        <v>345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6</v>
      </c>
      <c r="CO1746" s="222" t="s">
        <v>345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6</v>
      </c>
      <c r="CZ1746" s="222" t="s">
        <v>345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6</v>
      </c>
      <c r="DK1746" s="222" t="s">
        <v>345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6</v>
      </c>
      <c r="DV1746" s="222" t="s">
        <v>345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6</v>
      </c>
      <c r="EG1746" s="222" t="s">
        <v>345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6</v>
      </c>
      <c r="ER1746" s="222" t="s">
        <v>345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4</v>
      </c>
      <c r="C1748" s="371" t="s">
        <v>343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4</v>
      </c>
      <c r="AA1748" s="222" t="s">
        <v>343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4</v>
      </c>
      <c r="AL1748" s="222" t="s">
        <v>343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4</v>
      </c>
      <c r="AW1748" s="222" t="s">
        <v>343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4</v>
      </c>
      <c r="BH1748" s="222" t="s">
        <v>343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4</v>
      </c>
      <c r="BS1748" s="222" t="s">
        <v>343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4</v>
      </c>
      <c r="CD1748" s="222" t="s">
        <v>343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4</v>
      </c>
      <c r="CO1748" s="222" t="s">
        <v>343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4</v>
      </c>
      <c r="CZ1748" s="222" t="s">
        <v>343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4</v>
      </c>
      <c r="DK1748" s="222" t="s">
        <v>343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4</v>
      </c>
      <c r="DV1748" s="222" t="s">
        <v>343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4</v>
      </c>
      <c r="EG1748" s="222" t="s">
        <v>343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4</v>
      </c>
      <c r="ER1748" s="222" t="s">
        <v>343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2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2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2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2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2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2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2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2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2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2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2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2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2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1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1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1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1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1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1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1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1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1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1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1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1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1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0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0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0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0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0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0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0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0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0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0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0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0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0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39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39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39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39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39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39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39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39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39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39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39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39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39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8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8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8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8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8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8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8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8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8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8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8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8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8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7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7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7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7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7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7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7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7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7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7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7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7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7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6</v>
      </c>
      <c r="C1755" s="371" t="s">
        <v>335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6</v>
      </c>
      <c r="AA1755" s="222" t="s">
        <v>335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6</v>
      </c>
      <c r="AL1755" s="222" t="s">
        <v>335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6</v>
      </c>
      <c r="AW1755" s="222" t="s">
        <v>335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6</v>
      </c>
      <c r="BH1755" s="222" t="s">
        <v>335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6</v>
      </c>
      <c r="BS1755" s="222" t="s">
        <v>335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6</v>
      </c>
      <c r="CD1755" s="222" t="s">
        <v>335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6</v>
      </c>
      <c r="CO1755" s="222" t="s">
        <v>335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6</v>
      </c>
      <c r="CZ1755" s="222" t="s">
        <v>335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6</v>
      </c>
      <c r="DK1755" s="222" t="s">
        <v>335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6</v>
      </c>
      <c r="DV1755" s="222" t="s">
        <v>335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6</v>
      </c>
      <c r="EG1755" s="222" t="s">
        <v>335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6</v>
      </c>
      <c r="ER1755" s="222" t="s">
        <v>335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4</v>
      </c>
      <c r="C1757" s="371" t="s">
        <v>333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4</v>
      </c>
      <c r="AA1757" s="222" t="s">
        <v>333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4</v>
      </c>
      <c r="AL1757" s="222" t="s">
        <v>333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4</v>
      </c>
      <c r="AW1757" s="222" t="s">
        <v>333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4</v>
      </c>
      <c r="BH1757" s="222" t="s">
        <v>333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4</v>
      </c>
      <c r="BS1757" s="222" t="s">
        <v>333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4</v>
      </c>
      <c r="CD1757" s="222" t="s">
        <v>333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4</v>
      </c>
      <c r="CO1757" s="222" t="s">
        <v>333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4</v>
      </c>
      <c r="CZ1757" s="222" t="s">
        <v>333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4</v>
      </c>
      <c r="DK1757" s="222" t="s">
        <v>333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4</v>
      </c>
      <c r="DV1757" s="222" t="s">
        <v>333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4</v>
      </c>
      <c r="EG1757" s="222" t="s">
        <v>333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4</v>
      </c>
      <c r="ER1757" s="222" t="s">
        <v>333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2</v>
      </c>
      <c r="C1758" s="371" t="s">
        <v>331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2</v>
      </c>
      <c r="AA1758" s="222" t="s">
        <v>331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2</v>
      </c>
      <c r="AL1758" s="222" t="s">
        <v>331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2</v>
      </c>
      <c r="AW1758" s="222" t="s">
        <v>331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2</v>
      </c>
      <c r="BH1758" s="222" t="s">
        <v>331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2</v>
      </c>
      <c r="BS1758" s="222" t="s">
        <v>331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2</v>
      </c>
      <c r="CD1758" s="222" t="s">
        <v>331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2</v>
      </c>
      <c r="CO1758" s="222" t="s">
        <v>331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2</v>
      </c>
      <c r="CZ1758" s="222" t="s">
        <v>331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2</v>
      </c>
      <c r="DK1758" s="222" t="s">
        <v>331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2</v>
      </c>
      <c r="DV1758" s="222" t="s">
        <v>331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2</v>
      </c>
      <c r="EG1758" s="222" t="s">
        <v>331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2</v>
      </c>
      <c r="ER1758" s="222" t="s">
        <v>331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20" t="s">
        <v>330</v>
      </c>
      <c r="C1759" s="2821" t="s">
        <v>329</v>
      </c>
      <c r="D1759" s="2822">
        <v>11537.600000000002</v>
      </c>
      <c r="E1759" s="2822">
        <v>-1538.900000000001</v>
      </c>
      <c r="F1759" s="2822">
        <v>404.30000000000007</v>
      </c>
      <c r="G1759" s="2822">
        <v>16129.400000000001</v>
      </c>
      <c r="H1759" s="2822">
        <v>0</v>
      </c>
      <c r="I1759" s="2822">
        <v>26532.400000000001</v>
      </c>
      <c r="J1759" s="2822">
        <v>-1417.3000000000022</v>
      </c>
      <c r="K1759" s="2830">
        <v>25115.1</v>
      </c>
      <c r="L1759" s="2824">
        <f t="shared" si="888"/>
        <v>1039.0999999999999</v>
      </c>
      <c r="M1759" s="2822">
        <f t="shared" si="889"/>
        <v>1207.8</v>
      </c>
      <c r="N1759" s="2822">
        <f t="shared" si="890"/>
        <v>1224.3</v>
      </c>
      <c r="O1759" s="2822">
        <f t="shared" si="891"/>
        <v>1883.9</v>
      </c>
      <c r="P1759" s="2822">
        <f t="shared" si="892"/>
        <v>3016.9</v>
      </c>
      <c r="Q1759" s="2822">
        <f t="shared" si="893"/>
        <v>2716.2</v>
      </c>
      <c r="R1759" s="2822">
        <f t="shared" si="894"/>
        <v>3913.3</v>
      </c>
      <c r="S1759" s="2822">
        <f t="shared" si="895"/>
        <v>2722.3</v>
      </c>
      <c r="T1759" s="2822">
        <f t="shared" si="896"/>
        <v>3228.9</v>
      </c>
      <c r="U1759" s="2822">
        <f t="shared" si="897"/>
        <v>3057.8</v>
      </c>
      <c r="V1759" s="2822">
        <f t="shared" si="898"/>
        <v>3307.3</v>
      </c>
      <c r="W1759" s="2823">
        <f t="shared" si="899"/>
        <v>-2202.6999999999998</v>
      </c>
      <c r="Z1759" s="238" t="s">
        <v>330</v>
      </c>
      <c r="AA1759" s="239" t="s">
        <v>329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0</v>
      </c>
      <c r="AL1759" s="239" t="s">
        <v>329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0</v>
      </c>
      <c r="AW1759" s="239" t="s">
        <v>329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0</v>
      </c>
      <c r="BH1759" s="239" t="s">
        <v>329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0</v>
      </c>
      <c r="BS1759" s="239" t="s">
        <v>329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0</v>
      </c>
      <c r="CD1759" s="239" t="s">
        <v>329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0</v>
      </c>
      <c r="CO1759" s="239" t="s">
        <v>329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0</v>
      </c>
      <c r="CZ1759" s="239" t="s">
        <v>329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0</v>
      </c>
      <c r="DK1759" s="239" t="s">
        <v>329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0</v>
      </c>
      <c r="DV1759" s="239" t="s">
        <v>329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0</v>
      </c>
      <c r="EG1759" s="239" t="s">
        <v>329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0</v>
      </c>
      <c r="ER1759" s="239" t="s">
        <v>329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25" t="s">
        <v>328</v>
      </c>
      <c r="C1760" s="2826" t="s">
        <v>327</v>
      </c>
      <c r="D1760" s="2827">
        <v>11537.600000000002</v>
      </c>
      <c r="E1760" s="2827">
        <v>-1538.900000000001</v>
      </c>
      <c r="F1760" s="2827">
        <v>404.30000000000007</v>
      </c>
      <c r="G1760" s="2827">
        <v>16096.500000000004</v>
      </c>
      <c r="H1760" s="2827">
        <v>0</v>
      </c>
      <c r="I1760" s="2827">
        <v>26499.5</v>
      </c>
      <c r="J1760" s="2827">
        <v>-1417.3000000000022</v>
      </c>
      <c r="K1760" s="2828">
        <v>25082.199999999997</v>
      </c>
      <c r="L1760" s="2829">
        <f t="shared" si="888"/>
        <v>1033.5999999999999</v>
      </c>
      <c r="M1760" s="2827">
        <f t="shared" si="889"/>
        <v>1207.2</v>
      </c>
      <c r="N1760" s="2827">
        <f t="shared" si="890"/>
        <v>1221.7</v>
      </c>
      <c r="O1760" s="2827">
        <f t="shared" si="891"/>
        <v>1882.2</v>
      </c>
      <c r="P1760" s="2827">
        <f t="shared" si="892"/>
        <v>3014.1</v>
      </c>
      <c r="Q1760" s="2827">
        <f t="shared" si="893"/>
        <v>2713.4</v>
      </c>
      <c r="R1760" s="2827">
        <f t="shared" si="894"/>
        <v>3910.5</v>
      </c>
      <c r="S1760" s="2827">
        <f t="shared" si="895"/>
        <v>2716.9</v>
      </c>
      <c r="T1760" s="2827">
        <f t="shared" si="896"/>
        <v>3220.2</v>
      </c>
      <c r="U1760" s="2827">
        <f t="shared" si="897"/>
        <v>3057.8</v>
      </c>
      <c r="V1760" s="2827">
        <f t="shared" si="898"/>
        <v>3307.3</v>
      </c>
      <c r="W1760" s="2828">
        <f t="shared" si="899"/>
        <v>-2202.6999999999998</v>
      </c>
      <c r="Z1760" s="244" t="s">
        <v>328</v>
      </c>
      <c r="AA1760" s="245" t="s">
        <v>327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8</v>
      </c>
      <c r="AL1760" s="245" t="s">
        <v>327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8</v>
      </c>
      <c r="AW1760" s="245" t="s">
        <v>327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8</v>
      </c>
      <c r="BH1760" s="245" t="s">
        <v>327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8</v>
      </c>
      <c r="BS1760" s="245" t="s">
        <v>327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8</v>
      </c>
      <c r="CD1760" s="245" t="s">
        <v>327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8</v>
      </c>
      <c r="CO1760" s="245" t="s">
        <v>327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8</v>
      </c>
      <c r="CZ1760" s="245" t="s">
        <v>327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8</v>
      </c>
      <c r="DK1760" s="245" t="s">
        <v>327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8</v>
      </c>
      <c r="DV1760" s="245" t="s">
        <v>327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8</v>
      </c>
      <c r="EG1760" s="245" t="s">
        <v>327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8</v>
      </c>
      <c r="ER1760" s="245" t="s">
        <v>327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6</v>
      </c>
      <c r="C1761" s="379" t="s">
        <v>325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6</v>
      </c>
      <c r="AA1761" s="251" t="s">
        <v>325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6</v>
      </c>
      <c r="AL1761" s="251" t="s">
        <v>325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6</v>
      </c>
      <c r="AW1761" s="251" t="s">
        <v>325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6</v>
      </c>
      <c r="BH1761" s="251" t="s">
        <v>325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6</v>
      </c>
      <c r="BS1761" s="251" t="s">
        <v>325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6</v>
      </c>
      <c r="CD1761" s="251" t="s">
        <v>325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6</v>
      </c>
      <c r="CO1761" s="251" t="s">
        <v>325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6</v>
      </c>
      <c r="CZ1761" s="251" t="s">
        <v>325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6</v>
      </c>
      <c r="DK1761" s="251" t="s">
        <v>325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6</v>
      </c>
      <c r="DV1761" s="251" t="s">
        <v>325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6</v>
      </c>
      <c r="EG1761" s="251" t="s">
        <v>325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6</v>
      </c>
      <c r="ER1761" s="251" t="s">
        <v>325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4</v>
      </c>
      <c r="C1762" s="371" t="s">
        <v>323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4</v>
      </c>
      <c r="AA1762" s="222" t="s">
        <v>323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4</v>
      </c>
      <c r="AL1762" s="222" t="s">
        <v>323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4</v>
      </c>
      <c r="AW1762" s="222" t="s">
        <v>323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4</v>
      </c>
      <c r="BH1762" s="222" t="s">
        <v>323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4</v>
      </c>
      <c r="BS1762" s="222" t="s">
        <v>323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4</v>
      </c>
      <c r="CD1762" s="222" t="s">
        <v>323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4</v>
      </c>
      <c r="CO1762" s="222" t="s">
        <v>323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4</v>
      </c>
      <c r="CZ1762" s="222" t="s">
        <v>323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4</v>
      </c>
      <c r="DK1762" s="222" t="s">
        <v>323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4</v>
      </c>
      <c r="DV1762" s="222" t="s">
        <v>323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4</v>
      </c>
      <c r="EG1762" s="222" t="s">
        <v>323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4</v>
      </c>
      <c r="ER1762" s="222" t="s">
        <v>323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2</v>
      </c>
      <c r="C1763" s="377" t="s">
        <v>321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2</v>
      </c>
      <c r="AA1763" s="245" t="s">
        <v>321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2</v>
      </c>
      <c r="AL1763" s="245" t="s">
        <v>321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2</v>
      </c>
      <c r="AW1763" s="245" t="s">
        <v>321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2</v>
      </c>
      <c r="BH1763" s="245" t="s">
        <v>321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2</v>
      </c>
      <c r="BS1763" s="245" t="s">
        <v>321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2</v>
      </c>
      <c r="CD1763" s="245" t="s">
        <v>321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2</v>
      </c>
      <c r="CO1763" s="245" t="s">
        <v>321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2</v>
      </c>
      <c r="CZ1763" s="245" t="s">
        <v>321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2</v>
      </c>
      <c r="DK1763" s="245" t="s">
        <v>321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2</v>
      </c>
      <c r="DV1763" s="245" t="s">
        <v>321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2</v>
      </c>
      <c r="EG1763" s="245" t="s">
        <v>321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2</v>
      </c>
      <c r="ER1763" s="245" t="s">
        <v>321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0</v>
      </c>
      <c r="C1764" s="381" t="s">
        <v>421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0</v>
      </c>
      <c r="AA1764" s="257" t="s">
        <v>421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0</v>
      </c>
      <c r="AL1764" s="257" t="s">
        <v>421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0</v>
      </c>
      <c r="AW1764" s="257" t="s">
        <v>421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0</v>
      </c>
      <c r="BH1764" s="257" t="s">
        <v>421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0</v>
      </c>
      <c r="BS1764" s="257" t="s">
        <v>421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0</v>
      </c>
      <c r="CD1764" s="257" t="s">
        <v>421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0</v>
      </c>
      <c r="CO1764" s="257" t="s">
        <v>421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0</v>
      </c>
      <c r="CZ1764" s="257" t="s">
        <v>421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0</v>
      </c>
      <c r="DK1764" s="257" t="s">
        <v>421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0</v>
      </c>
      <c r="DV1764" s="257" t="s">
        <v>421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0</v>
      </c>
      <c r="EG1764" s="257" t="s">
        <v>421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0</v>
      </c>
      <c r="ER1764" s="257" t="s">
        <v>421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2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2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2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2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2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2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2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2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2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2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2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2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2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3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3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3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3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3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3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3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3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3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3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3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3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3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4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4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4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4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4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4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4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4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4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4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4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4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4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5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5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5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5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5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5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5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5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5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5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5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5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5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6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6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6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6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6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6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6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6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6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6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6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6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6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7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7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7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7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7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7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7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7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7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7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7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7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7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8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8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8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8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8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8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8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8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8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8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8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8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8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29</v>
      </c>
      <c r="C1772" s="386" t="s">
        <v>430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29</v>
      </c>
      <c r="AA1772" s="268" t="s">
        <v>430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29</v>
      </c>
      <c r="AL1772" s="268" t="s">
        <v>430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29</v>
      </c>
      <c r="AW1772" s="268" t="s">
        <v>430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29</v>
      </c>
      <c r="BH1772" s="268" t="s">
        <v>430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29</v>
      </c>
      <c r="BS1772" s="268" t="s">
        <v>430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29</v>
      </c>
      <c r="CD1772" s="268" t="s">
        <v>430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29</v>
      </c>
      <c r="CO1772" s="268" t="s">
        <v>430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29</v>
      </c>
      <c r="CZ1772" s="268" t="s">
        <v>430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29</v>
      </c>
      <c r="DK1772" s="268" t="s">
        <v>430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29</v>
      </c>
      <c r="DV1772" s="268" t="s">
        <v>430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29</v>
      </c>
      <c r="EG1772" s="268" t="s">
        <v>430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29</v>
      </c>
      <c r="ER1772" s="268" t="s">
        <v>430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3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3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3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3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3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3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3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3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3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3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3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3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3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1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1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1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1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1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1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1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1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1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1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1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1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1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2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2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2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2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2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2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2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2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2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2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2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2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2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3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3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3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3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3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3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3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3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3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3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3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3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3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4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4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4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4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4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4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4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4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4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4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4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4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4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5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5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5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5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5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5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5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5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5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5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5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5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5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6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6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6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6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6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6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6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6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6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6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6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6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6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 ht="12.75">
      <c r="B1784" s="352" t="s">
        <v>417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7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7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7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7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7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7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7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7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7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7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7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7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353" t="s">
        <v>416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6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6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6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6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6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6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6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6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6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6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6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6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3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6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7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8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0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1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2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3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4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5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6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7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8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19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19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19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19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19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19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19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19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19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19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19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19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19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3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3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3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3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3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3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3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3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3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3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3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3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3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356"/>
      <c r="C1789" s="357"/>
      <c r="D1789" s="358" t="s">
        <v>412</v>
      </c>
      <c r="E1789" s="359"/>
      <c r="F1789" s="359"/>
      <c r="G1789" s="359"/>
      <c r="H1789" s="359"/>
      <c r="I1789" s="359"/>
      <c r="J1789" s="360" t="s">
        <v>411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2</v>
      </c>
      <c r="AC1789" s="184"/>
      <c r="AD1789" s="184"/>
      <c r="AE1789" s="184"/>
      <c r="AF1789" s="184"/>
      <c r="AG1789" s="184"/>
      <c r="AH1789" s="185" t="s">
        <v>411</v>
      </c>
      <c r="AI1789" s="186"/>
      <c r="AK1789" s="181"/>
      <c r="AL1789" s="182"/>
      <c r="AM1789" s="183" t="s">
        <v>412</v>
      </c>
      <c r="AN1789" s="184"/>
      <c r="AO1789" s="184"/>
      <c r="AP1789" s="184"/>
      <c r="AQ1789" s="184"/>
      <c r="AR1789" s="184"/>
      <c r="AS1789" s="185" t="s">
        <v>411</v>
      </c>
      <c r="AT1789" s="186"/>
      <c r="AV1789" s="181"/>
      <c r="AW1789" s="182"/>
      <c r="AX1789" s="183" t="s">
        <v>412</v>
      </c>
      <c r="AY1789" s="184"/>
      <c r="AZ1789" s="184"/>
      <c r="BA1789" s="184"/>
      <c r="BB1789" s="184"/>
      <c r="BC1789" s="184"/>
      <c r="BD1789" s="185" t="s">
        <v>411</v>
      </c>
      <c r="BE1789" s="186"/>
      <c r="BG1789" s="181"/>
      <c r="BH1789" s="182"/>
      <c r="BI1789" s="183" t="s">
        <v>412</v>
      </c>
      <c r="BJ1789" s="184"/>
      <c r="BK1789" s="184"/>
      <c r="BL1789" s="184"/>
      <c r="BM1789" s="184"/>
      <c r="BN1789" s="184"/>
      <c r="BO1789" s="185" t="s">
        <v>411</v>
      </c>
      <c r="BP1789" s="186"/>
      <c r="BR1789" s="181"/>
      <c r="BS1789" s="182"/>
      <c r="BT1789" s="183" t="s">
        <v>412</v>
      </c>
      <c r="BU1789" s="184"/>
      <c r="BV1789" s="184"/>
      <c r="BW1789" s="184"/>
      <c r="BX1789" s="184"/>
      <c r="BY1789" s="184"/>
      <c r="BZ1789" s="185" t="s">
        <v>411</v>
      </c>
      <c r="CA1789" s="186"/>
      <c r="CC1789" s="181"/>
      <c r="CD1789" s="182"/>
      <c r="CE1789" s="183" t="s">
        <v>412</v>
      </c>
      <c r="CF1789" s="184"/>
      <c r="CG1789" s="184"/>
      <c r="CH1789" s="184"/>
      <c r="CI1789" s="184"/>
      <c r="CJ1789" s="184"/>
      <c r="CK1789" s="185" t="s">
        <v>411</v>
      </c>
      <c r="CL1789" s="186"/>
      <c r="CN1789" s="181"/>
      <c r="CO1789" s="182"/>
      <c r="CP1789" s="183" t="s">
        <v>412</v>
      </c>
      <c r="CQ1789" s="184"/>
      <c r="CR1789" s="184"/>
      <c r="CS1789" s="184"/>
      <c r="CT1789" s="184"/>
      <c r="CU1789" s="184"/>
      <c r="CV1789" s="185" t="s">
        <v>411</v>
      </c>
      <c r="CW1789" s="186"/>
      <c r="CY1789" s="181"/>
      <c r="CZ1789" s="182"/>
      <c r="DA1789" s="183" t="s">
        <v>412</v>
      </c>
      <c r="DB1789" s="184"/>
      <c r="DC1789" s="184"/>
      <c r="DD1789" s="184"/>
      <c r="DE1789" s="184"/>
      <c r="DF1789" s="184"/>
      <c r="DG1789" s="185" t="s">
        <v>411</v>
      </c>
      <c r="DH1789" s="186"/>
      <c r="DJ1789" s="181"/>
      <c r="DK1789" s="182"/>
      <c r="DL1789" s="183" t="s">
        <v>412</v>
      </c>
      <c r="DM1789" s="184"/>
      <c r="DN1789" s="184"/>
      <c r="DO1789" s="184"/>
      <c r="DP1789" s="184"/>
      <c r="DQ1789" s="184"/>
      <c r="DR1789" s="185" t="s">
        <v>411</v>
      </c>
      <c r="DS1789" s="186"/>
      <c r="DU1789" s="181"/>
      <c r="DV1789" s="182"/>
      <c r="DW1789" s="183" t="s">
        <v>412</v>
      </c>
      <c r="DX1789" s="184"/>
      <c r="DY1789" s="184"/>
      <c r="DZ1789" s="184"/>
      <c r="EA1789" s="184"/>
      <c r="EB1789" s="184"/>
      <c r="EC1789" s="185" t="s">
        <v>411</v>
      </c>
      <c r="ED1789" s="186"/>
      <c r="EF1789" s="181"/>
      <c r="EG1789" s="182"/>
      <c r="EH1789" s="183" t="s">
        <v>412</v>
      </c>
      <c r="EI1789" s="184"/>
      <c r="EJ1789" s="184"/>
      <c r="EK1789" s="184"/>
      <c r="EL1789" s="184"/>
      <c r="EM1789" s="184"/>
      <c r="EN1789" s="185" t="s">
        <v>411</v>
      </c>
      <c r="EO1789" s="186"/>
      <c r="EQ1789" s="181"/>
      <c r="ER1789" s="182"/>
      <c r="ES1789" s="183" t="s">
        <v>412</v>
      </c>
      <c r="ET1789" s="184"/>
      <c r="EU1789" s="184"/>
      <c r="EV1789" s="184"/>
      <c r="EW1789" s="184"/>
      <c r="EX1789" s="184"/>
      <c r="EY1789" s="185" t="s">
        <v>411</v>
      </c>
      <c r="EZ1789" s="186"/>
    </row>
    <row r="1790" spans="1:156" ht="12.75">
      <c r="B1790" s="361"/>
      <c r="C1790" s="362" t="s">
        <v>410</v>
      </c>
      <c r="D1790" s="363" t="s">
        <v>409</v>
      </c>
      <c r="E1790" s="364" t="s">
        <v>408</v>
      </c>
      <c r="F1790" s="363" t="s">
        <v>407</v>
      </c>
      <c r="G1790" s="363" t="s">
        <v>406</v>
      </c>
      <c r="H1790" s="364" t="s">
        <v>405</v>
      </c>
      <c r="I1790" s="363" t="s">
        <v>404</v>
      </c>
      <c r="J1790" s="365" t="s">
        <v>403</v>
      </c>
      <c r="K1790" s="531" t="s">
        <v>402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0</v>
      </c>
      <c r="AB1790" s="196" t="s">
        <v>409</v>
      </c>
      <c r="AC1790" s="197" t="s">
        <v>408</v>
      </c>
      <c r="AD1790" s="196" t="s">
        <v>407</v>
      </c>
      <c r="AE1790" s="196" t="s">
        <v>406</v>
      </c>
      <c r="AF1790" s="197" t="s">
        <v>405</v>
      </c>
      <c r="AG1790" s="196" t="s">
        <v>404</v>
      </c>
      <c r="AH1790" s="198" t="s">
        <v>403</v>
      </c>
      <c r="AI1790" s="199" t="s">
        <v>402</v>
      </c>
      <c r="AK1790" s="194"/>
      <c r="AL1790" s="195" t="s">
        <v>410</v>
      </c>
      <c r="AM1790" s="196" t="s">
        <v>409</v>
      </c>
      <c r="AN1790" s="197" t="s">
        <v>408</v>
      </c>
      <c r="AO1790" s="196" t="s">
        <v>407</v>
      </c>
      <c r="AP1790" s="196" t="s">
        <v>406</v>
      </c>
      <c r="AQ1790" s="197" t="s">
        <v>405</v>
      </c>
      <c r="AR1790" s="196" t="s">
        <v>404</v>
      </c>
      <c r="AS1790" s="198" t="s">
        <v>403</v>
      </c>
      <c r="AT1790" s="199" t="s">
        <v>402</v>
      </c>
      <c r="AV1790" s="194"/>
      <c r="AW1790" s="195" t="s">
        <v>410</v>
      </c>
      <c r="AX1790" s="196" t="s">
        <v>409</v>
      </c>
      <c r="AY1790" s="197" t="s">
        <v>408</v>
      </c>
      <c r="AZ1790" s="196" t="s">
        <v>407</v>
      </c>
      <c r="BA1790" s="196" t="s">
        <v>406</v>
      </c>
      <c r="BB1790" s="197" t="s">
        <v>405</v>
      </c>
      <c r="BC1790" s="196" t="s">
        <v>404</v>
      </c>
      <c r="BD1790" s="198" t="s">
        <v>403</v>
      </c>
      <c r="BE1790" s="199" t="s">
        <v>402</v>
      </c>
      <c r="BG1790" s="194"/>
      <c r="BH1790" s="195" t="s">
        <v>410</v>
      </c>
      <c r="BI1790" s="196" t="s">
        <v>409</v>
      </c>
      <c r="BJ1790" s="197" t="s">
        <v>408</v>
      </c>
      <c r="BK1790" s="196" t="s">
        <v>407</v>
      </c>
      <c r="BL1790" s="196" t="s">
        <v>406</v>
      </c>
      <c r="BM1790" s="197" t="s">
        <v>405</v>
      </c>
      <c r="BN1790" s="196" t="s">
        <v>404</v>
      </c>
      <c r="BO1790" s="198" t="s">
        <v>403</v>
      </c>
      <c r="BP1790" s="199" t="s">
        <v>402</v>
      </c>
      <c r="BR1790" s="194"/>
      <c r="BS1790" s="195" t="s">
        <v>410</v>
      </c>
      <c r="BT1790" s="196" t="s">
        <v>409</v>
      </c>
      <c r="BU1790" s="197" t="s">
        <v>408</v>
      </c>
      <c r="BV1790" s="196" t="s">
        <v>407</v>
      </c>
      <c r="BW1790" s="196" t="s">
        <v>406</v>
      </c>
      <c r="BX1790" s="197" t="s">
        <v>405</v>
      </c>
      <c r="BY1790" s="196" t="s">
        <v>404</v>
      </c>
      <c r="BZ1790" s="198" t="s">
        <v>403</v>
      </c>
      <c r="CA1790" s="199" t="s">
        <v>402</v>
      </c>
      <c r="CC1790" s="194"/>
      <c r="CD1790" s="195" t="s">
        <v>410</v>
      </c>
      <c r="CE1790" s="196" t="s">
        <v>409</v>
      </c>
      <c r="CF1790" s="197" t="s">
        <v>408</v>
      </c>
      <c r="CG1790" s="196" t="s">
        <v>407</v>
      </c>
      <c r="CH1790" s="196" t="s">
        <v>406</v>
      </c>
      <c r="CI1790" s="197" t="s">
        <v>405</v>
      </c>
      <c r="CJ1790" s="196" t="s">
        <v>404</v>
      </c>
      <c r="CK1790" s="198" t="s">
        <v>403</v>
      </c>
      <c r="CL1790" s="199" t="s">
        <v>402</v>
      </c>
      <c r="CN1790" s="194"/>
      <c r="CO1790" s="195" t="s">
        <v>410</v>
      </c>
      <c r="CP1790" s="196" t="s">
        <v>409</v>
      </c>
      <c r="CQ1790" s="197" t="s">
        <v>408</v>
      </c>
      <c r="CR1790" s="196" t="s">
        <v>407</v>
      </c>
      <c r="CS1790" s="196" t="s">
        <v>406</v>
      </c>
      <c r="CT1790" s="197" t="s">
        <v>405</v>
      </c>
      <c r="CU1790" s="196" t="s">
        <v>404</v>
      </c>
      <c r="CV1790" s="198" t="s">
        <v>403</v>
      </c>
      <c r="CW1790" s="199" t="s">
        <v>402</v>
      </c>
      <c r="CY1790" s="194"/>
      <c r="CZ1790" s="195" t="s">
        <v>410</v>
      </c>
      <c r="DA1790" s="196" t="s">
        <v>409</v>
      </c>
      <c r="DB1790" s="197" t="s">
        <v>408</v>
      </c>
      <c r="DC1790" s="196" t="s">
        <v>407</v>
      </c>
      <c r="DD1790" s="196" t="s">
        <v>406</v>
      </c>
      <c r="DE1790" s="197" t="s">
        <v>405</v>
      </c>
      <c r="DF1790" s="196" t="s">
        <v>404</v>
      </c>
      <c r="DG1790" s="198" t="s">
        <v>403</v>
      </c>
      <c r="DH1790" s="199" t="s">
        <v>402</v>
      </c>
      <c r="DJ1790" s="194"/>
      <c r="DK1790" s="195" t="s">
        <v>410</v>
      </c>
      <c r="DL1790" s="196" t="s">
        <v>409</v>
      </c>
      <c r="DM1790" s="197" t="s">
        <v>408</v>
      </c>
      <c r="DN1790" s="196" t="s">
        <v>407</v>
      </c>
      <c r="DO1790" s="196" t="s">
        <v>406</v>
      </c>
      <c r="DP1790" s="197" t="s">
        <v>405</v>
      </c>
      <c r="DQ1790" s="196" t="s">
        <v>404</v>
      </c>
      <c r="DR1790" s="198" t="s">
        <v>403</v>
      </c>
      <c r="DS1790" s="199" t="s">
        <v>402</v>
      </c>
      <c r="DU1790" s="194"/>
      <c r="DV1790" s="195" t="s">
        <v>410</v>
      </c>
      <c r="DW1790" s="196" t="s">
        <v>409</v>
      </c>
      <c r="DX1790" s="197" t="s">
        <v>408</v>
      </c>
      <c r="DY1790" s="196" t="s">
        <v>407</v>
      </c>
      <c r="DZ1790" s="196" t="s">
        <v>406</v>
      </c>
      <c r="EA1790" s="197" t="s">
        <v>405</v>
      </c>
      <c r="EB1790" s="196" t="s">
        <v>404</v>
      </c>
      <c r="EC1790" s="198" t="s">
        <v>403</v>
      </c>
      <c r="ED1790" s="199" t="s">
        <v>402</v>
      </c>
      <c r="EF1790" s="194"/>
      <c r="EG1790" s="195" t="s">
        <v>410</v>
      </c>
      <c r="EH1790" s="196" t="s">
        <v>409</v>
      </c>
      <c r="EI1790" s="197" t="s">
        <v>408</v>
      </c>
      <c r="EJ1790" s="196" t="s">
        <v>407</v>
      </c>
      <c r="EK1790" s="196" t="s">
        <v>406</v>
      </c>
      <c r="EL1790" s="197" t="s">
        <v>405</v>
      </c>
      <c r="EM1790" s="196" t="s">
        <v>404</v>
      </c>
      <c r="EN1790" s="198" t="s">
        <v>403</v>
      </c>
      <c r="EO1790" s="199" t="s">
        <v>402</v>
      </c>
      <c r="EQ1790" s="194"/>
      <c r="ER1790" s="195" t="s">
        <v>410</v>
      </c>
      <c r="ES1790" s="196" t="s">
        <v>409</v>
      </c>
      <c r="ET1790" s="197" t="s">
        <v>408</v>
      </c>
      <c r="EU1790" s="196" t="s">
        <v>407</v>
      </c>
      <c r="EV1790" s="196" t="s">
        <v>406</v>
      </c>
      <c r="EW1790" s="197" t="s">
        <v>405</v>
      </c>
      <c r="EX1790" s="196" t="s">
        <v>404</v>
      </c>
      <c r="EY1790" s="198" t="s">
        <v>403</v>
      </c>
      <c r="EZ1790" s="199" t="s">
        <v>402</v>
      </c>
    </row>
    <row r="1791" spans="1:156" ht="12.75">
      <c r="B1791" s="361"/>
      <c r="C1791" s="366"/>
      <c r="D1791" s="367" t="s">
        <v>401</v>
      </c>
      <c r="E1791" s="367" t="s">
        <v>400</v>
      </c>
      <c r="F1791" s="367" t="s">
        <v>399</v>
      </c>
      <c r="G1791" s="367" t="s">
        <v>398</v>
      </c>
      <c r="H1791" s="362" t="s">
        <v>397</v>
      </c>
      <c r="I1791" s="366"/>
      <c r="J1791" s="365" t="s">
        <v>396</v>
      </c>
      <c r="K1791" s="532"/>
      <c r="L1791" s="608" t="s">
        <v>1183</v>
      </c>
      <c r="M1791" s="609" t="s">
        <v>1184</v>
      </c>
      <c r="N1791" s="609" t="s">
        <v>1185</v>
      </c>
      <c r="O1791" s="609" t="s">
        <v>1186</v>
      </c>
      <c r="P1791" s="609" t="s">
        <v>1187</v>
      </c>
      <c r="Q1791" s="609" t="s">
        <v>1188</v>
      </c>
      <c r="R1791" s="609" t="s">
        <v>1189</v>
      </c>
      <c r="S1791" s="609" t="s">
        <v>1190</v>
      </c>
      <c r="T1791" s="609" t="s">
        <v>1191</v>
      </c>
      <c r="U1791" s="609" t="s">
        <v>1192</v>
      </c>
      <c r="V1791" s="609" t="s">
        <v>1193</v>
      </c>
      <c r="W1791" s="610" t="s">
        <v>1194</v>
      </c>
      <c r="Z1791" s="194"/>
      <c r="AA1791" s="207"/>
      <c r="AB1791" s="208" t="s">
        <v>401</v>
      </c>
      <c r="AC1791" s="208" t="s">
        <v>400</v>
      </c>
      <c r="AD1791" s="208" t="s">
        <v>399</v>
      </c>
      <c r="AE1791" s="208" t="s">
        <v>398</v>
      </c>
      <c r="AF1791" s="195" t="s">
        <v>397</v>
      </c>
      <c r="AG1791" s="207"/>
      <c r="AH1791" s="198" t="s">
        <v>396</v>
      </c>
      <c r="AI1791" s="209"/>
      <c r="AK1791" s="194"/>
      <c r="AL1791" s="207"/>
      <c r="AM1791" s="208" t="s">
        <v>401</v>
      </c>
      <c r="AN1791" s="208" t="s">
        <v>400</v>
      </c>
      <c r="AO1791" s="208" t="s">
        <v>399</v>
      </c>
      <c r="AP1791" s="208" t="s">
        <v>398</v>
      </c>
      <c r="AQ1791" s="195" t="s">
        <v>397</v>
      </c>
      <c r="AR1791" s="207"/>
      <c r="AS1791" s="198" t="s">
        <v>396</v>
      </c>
      <c r="AT1791" s="209"/>
      <c r="AV1791" s="194"/>
      <c r="AW1791" s="207"/>
      <c r="AX1791" s="208" t="s">
        <v>401</v>
      </c>
      <c r="AY1791" s="208" t="s">
        <v>400</v>
      </c>
      <c r="AZ1791" s="208" t="s">
        <v>399</v>
      </c>
      <c r="BA1791" s="208" t="s">
        <v>398</v>
      </c>
      <c r="BB1791" s="195" t="s">
        <v>397</v>
      </c>
      <c r="BC1791" s="207"/>
      <c r="BD1791" s="198" t="s">
        <v>396</v>
      </c>
      <c r="BE1791" s="209"/>
      <c r="BG1791" s="194"/>
      <c r="BH1791" s="207"/>
      <c r="BI1791" s="208" t="s">
        <v>401</v>
      </c>
      <c r="BJ1791" s="208" t="s">
        <v>400</v>
      </c>
      <c r="BK1791" s="208" t="s">
        <v>399</v>
      </c>
      <c r="BL1791" s="208" t="s">
        <v>398</v>
      </c>
      <c r="BM1791" s="195" t="s">
        <v>397</v>
      </c>
      <c r="BN1791" s="207"/>
      <c r="BO1791" s="198" t="s">
        <v>396</v>
      </c>
      <c r="BP1791" s="209"/>
      <c r="BR1791" s="194"/>
      <c r="BS1791" s="207"/>
      <c r="BT1791" s="208" t="s">
        <v>401</v>
      </c>
      <c r="BU1791" s="208" t="s">
        <v>400</v>
      </c>
      <c r="BV1791" s="208" t="s">
        <v>399</v>
      </c>
      <c r="BW1791" s="208" t="s">
        <v>398</v>
      </c>
      <c r="BX1791" s="195" t="s">
        <v>397</v>
      </c>
      <c r="BY1791" s="207"/>
      <c r="BZ1791" s="198" t="s">
        <v>396</v>
      </c>
      <c r="CA1791" s="209"/>
      <c r="CC1791" s="194"/>
      <c r="CD1791" s="207"/>
      <c r="CE1791" s="208" t="s">
        <v>401</v>
      </c>
      <c r="CF1791" s="208" t="s">
        <v>400</v>
      </c>
      <c r="CG1791" s="208" t="s">
        <v>399</v>
      </c>
      <c r="CH1791" s="208" t="s">
        <v>398</v>
      </c>
      <c r="CI1791" s="195" t="s">
        <v>397</v>
      </c>
      <c r="CJ1791" s="207"/>
      <c r="CK1791" s="198" t="s">
        <v>396</v>
      </c>
      <c r="CL1791" s="209"/>
      <c r="CN1791" s="194"/>
      <c r="CO1791" s="207"/>
      <c r="CP1791" s="208" t="s">
        <v>401</v>
      </c>
      <c r="CQ1791" s="208" t="s">
        <v>400</v>
      </c>
      <c r="CR1791" s="208" t="s">
        <v>399</v>
      </c>
      <c r="CS1791" s="208" t="s">
        <v>398</v>
      </c>
      <c r="CT1791" s="195" t="s">
        <v>397</v>
      </c>
      <c r="CU1791" s="207"/>
      <c r="CV1791" s="198" t="s">
        <v>396</v>
      </c>
      <c r="CW1791" s="209"/>
      <c r="CY1791" s="194"/>
      <c r="CZ1791" s="207"/>
      <c r="DA1791" s="208" t="s">
        <v>401</v>
      </c>
      <c r="DB1791" s="208" t="s">
        <v>400</v>
      </c>
      <c r="DC1791" s="208" t="s">
        <v>399</v>
      </c>
      <c r="DD1791" s="208" t="s">
        <v>398</v>
      </c>
      <c r="DE1791" s="195" t="s">
        <v>397</v>
      </c>
      <c r="DF1791" s="207"/>
      <c r="DG1791" s="198" t="s">
        <v>396</v>
      </c>
      <c r="DH1791" s="209"/>
      <c r="DJ1791" s="194"/>
      <c r="DK1791" s="207"/>
      <c r="DL1791" s="208" t="s">
        <v>401</v>
      </c>
      <c r="DM1791" s="208" t="s">
        <v>400</v>
      </c>
      <c r="DN1791" s="208" t="s">
        <v>399</v>
      </c>
      <c r="DO1791" s="208" t="s">
        <v>398</v>
      </c>
      <c r="DP1791" s="195" t="s">
        <v>397</v>
      </c>
      <c r="DQ1791" s="207"/>
      <c r="DR1791" s="198" t="s">
        <v>396</v>
      </c>
      <c r="DS1791" s="209"/>
      <c r="DU1791" s="194"/>
      <c r="DV1791" s="207"/>
      <c r="DW1791" s="208" t="s">
        <v>401</v>
      </c>
      <c r="DX1791" s="208" t="s">
        <v>400</v>
      </c>
      <c r="DY1791" s="208" t="s">
        <v>399</v>
      </c>
      <c r="DZ1791" s="208" t="s">
        <v>398</v>
      </c>
      <c r="EA1791" s="195" t="s">
        <v>397</v>
      </c>
      <c r="EB1791" s="207"/>
      <c r="EC1791" s="198" t="s">
        <v>396</v>
      </c>
      <c r="ED1791" s="209"/>
      <c r="EF1791" s="194"/>
      <c r="EG1791" s="207"/>
      <c r="EH1791" s="208" t="s">
        <v>401</v>
      </c>
      <c r="EI1791" s="208" t="s">
        <v>400</v>
      </c>
      <c r="EJ1791" s="208" t="s">
        <v>399</v>
      </c>
      <c r="EK1791" s="208" t="s">
        <v>398</v>
      </c>
      <c r="EL1791" s="195" t="s">
        <v>397</v>
      </c>
      <c r="EM1791" s="207"/>
      <c r="EN1791" s="198" t="s">
        <v>396</v>
      </c>
      <c r="EO1791" s="209"/>
      <c r="EQ1791" s="194"/>
      <c r="ER1791" s="207"/>
      <c r="ES1791" s="208" t="s">
        <v>401</v>
      </c>
      <c r="ET1791" s="208" t="s">
        <v>400</v>
      </c>
      <c r="EU1791" s="208" t="s">
        <v>399</v>
      </c>
      <c r="EV1791" s="208" t="s">
        <v>398</v>
      </c>
      <c r="EW1791" s="195" t="s">
        <v>397</v>
      </c>
      <c r="EX1791" s="207"/>
      <c r="EY1791" s="198" t="s">
        <v>396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5</v>
      </c>
      <c r="C1793" s="345" t="s">
        <v>394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5</v>
      </c>
      <c r="AA1793" s="222" t="s">
        <v>394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5</v>
      </c>
      <c r="AL1793" s="222" t="s">
        <v>394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5</v>
      </c>
      <c r="AW1793" s="222" t="s">
        <v>394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5</v>
      </c>
      <c r="BH1793" s="222" t="s">
        <v>394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5</v>
      </c>
      <c r="BS1793" s="222" t="s">
        <v>394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5</v>
      </c>
      <c r="CD1793" s="222" t="s">
        <v>394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5</v>
      </c>
      <c r="CO1793" s="222" t="s">
        <v>394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5</v>
      </c>
      <c r="CZ1793" s="222" t="s">
        <v>394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5</v>
      </c>
      <c r="DK1793" s="222" t="s">
        <v>394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5</v>
      </c>
      <c r="DV1793" s="222" t="s">
        <v>394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5</v>
      </c>
      <c r="EG1793" s="222" t="s">
        <v>394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5</v>
      </c>
      <c r="ER1793" s="222" t="s">
        <v>394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3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3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3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3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3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3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3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3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3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3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3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3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3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2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2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2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2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2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2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2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2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2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2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2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2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2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1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1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1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1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1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1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1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1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1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1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1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1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1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0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0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0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0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0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0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0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0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0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0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0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0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0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89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89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89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89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89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89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89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89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89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89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89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89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89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0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0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0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0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0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0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0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0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0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0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0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0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0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3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3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3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3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3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3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3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3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3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3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3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3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3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8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8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8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8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8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8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8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8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8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8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8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8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8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7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7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7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7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7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7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7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7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7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7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7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7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7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6</v>
      </c>
      <c r="C1804" s="349" t="s">
        <v>385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6</v>
      </c>
      <c r="AA1804" s="222" t="s">
        <v>385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6</v>
      </c>
      <c r="AL1804" s="222" t="s">
        <v>385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6</v>
      </c>
      <c r="AW1804" s="222" t="s">
        <v>385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6</v>
      </c>
      <c r="BH1804" s="222" t="s">
        <v>385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6</v>
      </c>
      <c r="BS1804" s="222" t="s">
        <v>385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6</v>
      </c>
      <c r="CD1804" s="222" t="s">
        <v>385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6</v>
      </c>
      <c r="CO1804" s="222" t="s">
        <v>385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6</v>
      </c>
      <c r="CZ1804" s="222" t="s">
        <v>385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6</v>
      </c>
      <c r="DK1804" s="222" t="s">
        <v>385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6</v>
      </c>
      <c r="DV1804" s="222" t="s">
        <v>385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6</v>
      </c>
      <c r="EG1804" s="222" t="s">
        <v>385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6</v>
      </c>
      <c r="ER1804" s="222" t="s">
        <v>385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4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4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4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4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4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4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4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4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4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4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4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4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4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3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3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3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3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3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3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3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3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3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3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3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3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3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2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2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2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2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2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2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2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2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2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2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2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2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2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1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1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1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1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1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1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1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1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1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1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1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1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1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0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0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0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0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0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0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0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0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0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0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0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0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0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79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79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79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79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79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79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79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79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79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79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79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79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79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8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8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8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8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8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8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8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8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8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8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8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8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8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7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7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7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7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7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7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7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7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7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7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7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7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7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6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6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6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6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6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6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6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6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6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6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6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6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6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5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5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5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5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5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5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5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5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5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5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5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5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5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4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4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4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4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4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4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4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4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4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4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4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4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4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3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3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3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3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3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3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3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3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3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3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3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3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3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2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2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2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2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2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2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2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2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2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2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2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2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2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1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1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1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1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1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1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1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1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1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1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1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1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1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0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0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0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0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0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0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0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0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0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0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0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0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0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69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69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69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69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69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69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69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69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69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69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69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69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69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8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8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8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8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8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8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8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8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8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8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8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8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8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7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7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7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7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7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7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7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7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7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7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7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7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7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6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6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6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6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6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6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6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6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6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6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6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6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6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5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5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5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5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5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5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5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5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5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5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5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5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5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4</v>
      </c>
      <c r="C1826" s="371" t="s">
        <v>363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4</v>
      </c>
      <c r="AA1826" s="222" t="s">
        <v>363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4</v>
      </c>
      <c r="AL1826" s="222" t="s">
        <v>363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4</v>
      </c>
      <c r="AW1826" s="222" t="s">
        <v>363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4</v>
      </c>
      <c r="BH1826" s="222" t="s">
        <v>363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4</v>
      </c>
      <c r="BS1826" s="222" t="s">
        <v>363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4</v>
      </c>
      <c r="CD1826" s="222" t="s">
        <v>363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4</v>
      </c>
      <c r="CO1826" s="222" t="s">
        <v>363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4</v>
      </c>
      <c r="CZ1826" s="222" t="s">
        <v>363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4</v>
      </c>
      <c r="DK1826" s="222" t="s">
        <v>363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4</v>
      </c>
      <c r="DV1826" s="222" t="s">
        <v>363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4</v>
      </c>
      <c r="EG1826" s="222" t="s">
        <v>363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4</v>
      </c>
      <c r="ER1826" s="222" t="s">
        <v>363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2</v>
      </c>
      <c r="C1828" s="345" t="s">
        <v>361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2</v>
      </c>
      <c r="AA1828" s="222" t="s">
        <v>361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2</v>
      </c>
      <c r="AL1828" s="222" t="s">
        <v>361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2</v>
      </c>
      <c r="AW1828" s="222" t="s">
        <v>361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2</v>
      </c>
      <c r="BH1828" s="222" t="s">
        <v>361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2</v>
      </c>
      <c r="BS1828" s="222" t="s">
        <v>361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2</v>
      </c>
      <c r="CD1828" s="222" t="s">
        <v>361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2</v>
      </c>
      <c r="CO1828" s="222" t="s">
        <v>361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2</v>
      </c>
      <c r="CZ1828" s="222" t="s">
        <v>361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2</v>
      </c>
      <c r="DK1828" s="222" t="s">
        <v>361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2</v>
      </c>
      <c r="DV1828" s="222" t="s">
        <v>361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2</v>
      </c>
      <c r="EG1828" s="222" t="s">
        <v>361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2</v>
      </c>
      <c r="ER1828" s="222" t="s">
        <v>361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0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0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0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0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0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0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0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0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0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0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0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0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0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59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59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59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59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59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59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59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59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59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59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59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59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59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8</v>
      </c>
      <c r="C1831" s="349" t="s">
        <v>357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8</v>
      </c>
      <c r="AA1831" s="222" t="s">
        <v>357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8</v>
      </c>
      <c r="AL1831" s="222" t="s">
        <v>357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8</v>
      </c>
      <c r="AW1831" s="222" t="s">
        <v>357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8</v>
      </c>
      <c r="BH1831" s="222" t="s">
        <v>357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8</v>
      </c>
      <c r="BS1831" s="222" t="s">
        <v>357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8</v>
      </c>
      <c r="CD1831" s="222" t="s">
        <v>357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8</v>
      </c>
      <c r="CO1831" s="222" t="s">
        <v>357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8</v>
      </c>
      <c r="CZ1831" s="222" t="s">
        <v>357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8</v>
      </c>
      <c r="DK1831" s="222" t="s">
        <v>357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8</v>
      </c>
      <c r="DV1831" s="222" t="s">
        <v>357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8</v>
      </c>
      <c r="EG1831" s="222" t="s">
        <v>357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8</v>
      </c>
      <c r="ER1831" s="222" t="s">
        <v>357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6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6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6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6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6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6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6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6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6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6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6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6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6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5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5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5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5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5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5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5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5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5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5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5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5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5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2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2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2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2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2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2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2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2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2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2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2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2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2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4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4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4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4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4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4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4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4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4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4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4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4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4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3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3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3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3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3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3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3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3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3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3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3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3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3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2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2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2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2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2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2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2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2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2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2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2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2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2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1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1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1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1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1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1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1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1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1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1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1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1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1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0</v>
      </c>
      <c r="C1840" s="371" t="s">
        <v>349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0</v>
      </c>
      <c r="AA1840" s="222" t="s">
        <v>349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0</v>
      </c>
      <c r="AL1840" s="222" t="s">
        <v>349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0</v>
      </c>
      <c r="AW1840" s="222" t="s">
        <v>349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0</v>
      </c>
      <c r="BH1840" s="222" t="s">
        <v>349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0</v>
      </c>
      <c r="BS1840" s="222" t="s">
        <v>349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0</v>
      </c>
      <c r="CD1840" s="222" t="s">
        <v>349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0</v>
      </c>
      <c r="CO1840" s="222" t="s">
        <v>349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0</v>
      </c>
      <c r="CZ1840" s="222" t="s">
        <v>349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0</v>
      </c>
      <c r="DK1840" s="222" t="s">
        <v>349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0</v>
      </c>
      <c r="DV1840" s="222" t="s">
        <v>349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0</v>
      </c>
      <c r="EG1840" s="222" t="s">
        <v>349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0</v>
      </c>
      <c r="ER1840" s="222" t="s">
        <v>349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8</v>
      </c>
      <c r="C1841" s="371" t="s">
        <v>347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8</v>
      </c>
      <c r="AA1841" s="222" t="s">
        <v>347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8</v>
      </c>
      <c r="AL1841" s="222" t="s">
        <v>347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8</v>
      </c>
      <c r="AW1841" s="222" t="s">
        <v>347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8</v>
      </c>
      <c r="BH1841" s="222" t="s">
        <v>347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8</v>
      </c>
      <c r="BS1841" s="222" t="s">
        <v>347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8</v>
      </c>
      <c r="CD1841" s="222" t="s">
        <v>347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8</v>
      </c>
      <c r="CO1841" s="222" t="s">
        <v>347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8</v>
      </c>
      <c r="CZ1841" s="222" t="s">
        <v>347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8</v>
      </c>
      <c r="DK1841" s="222" t="s">
        <v>347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8</v>
      </c>
      <c r="DV1841" s="222" t="s">
        <v>347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8</v>
      </c>
      <c r="EG1841" s="222" t="s">
        <v>347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8</v>
      </c>
      <c r="ER1841" s="222" t="s">
        <v>347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6</v>
      </c>
      <c r="C1842" s="404" t="s">
        <v>345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6</v>
      </c>
      <c r="AA1842" s="222" t="s">
        <v>345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6</v>
      </c>
      <c r="AL1842" s="222" t="s">
        <v>345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6</v>
      </c>
      <c r="AW1842" s="222" t="s">
        <v>345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6</v>
      </c>
      <c r="BH1842" s="222" t="s">
        <v>345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6</v>
      </c>
      <c r="BS1842" s="222" t="s">
        <v>345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6</v>
      </c>
      <c r="CD1842" s="222" t="s">
        <v>345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6</v>
      </c>
      <c r="CO1842" s="222" t="s">
        <v>345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6</v>
      </c>
      <c r="CZ1842" s="222" t="s">
        <v>345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6</v>
      </c>
      <c r="DK1842" s="222" t="s">
        <v>345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6</v>
      </c>
      <c r="DV1842" s="222" t="s">
        <v>345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6</v>
      </c>
      <c r="EG1842" s="222" t="s">
        <v>345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6</v>
      </c>
      <c r="ER1842" s="222" t="s">
        <v>345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4</v>
      </c>
      <c r="C1844" s="371" t="s">
        <v>343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4</v>
      </c>
      <c r="AA1844" s="222" t="s">
        <v>343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4</v>
      </c>
      <c r="AL1844" s="222" t="s">
        <v>343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4</v>
      </c>
      <c r="AW1844" s="222" t="s">
        <v>343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4</v>
      </c>
      <c r="BH1844" s="222" t="s">
        <v>343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4</v>
      </c>
      <c r="BS1844" s="222" t="s">
        <v>343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4</v>
      </c>
      <c r="CD1844" s="222" t="s">
        <v>343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4</v>
      </c>
      <c r="CO1844" s="222" t="s">
        <v>343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4</v>
      </c>
      <c r="CZ1844" s="222" t="s">
        <v>343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4</v>
      </c>
      <c r="DK1844" s="222" t="s">
        <v>343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4</v>
      </c>
      <c r="DV1844" s="222" t="s">
        <v>343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4</v>
      </c>
      <c r="EG1844" s="222" t="s">
        <v>343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4</v>
      </c>
      <c r="ER1844" s="222" t="s">
        <v>343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2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2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2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2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2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2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2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2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2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2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2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2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2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1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1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1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1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1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1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1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1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1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1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1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1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1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0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0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0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0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0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0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0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0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0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0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0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0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0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39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39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39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39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39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39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39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39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39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39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39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39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39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8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8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8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8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8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8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8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8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8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8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8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8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8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7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7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7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7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7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7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7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7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7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7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7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7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7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6</v>
      </c>
      <c r="C1851" s="371" t="s">
        <v>335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6</v>
      </c>
      <c r="AA1851" s="222" t="s">
        <v>335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6</v>
      </c>
      <c r="AL1851" s="222" t="s">
        <v>335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6</v>
      </c>
      <c r="AW1851" s="222" t="s">
        <v>335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6</v>
      </c>
      <c r="BH1851" s="222" t="s">
        <v>335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6</v>
      </c>
      <c r="BS1851" s="222" t="s">
        <v>335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6</v>
      </c>
      <c r="CD1851" s="222" t="s">
        <v>335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6</v>
      </c>
      <c r="CO1851" s="222" t="s">
        <v>335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6</v>
      </c>
      <c r="CZ1851" s="222" t="s">
        <v>335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6</v>
      </c>
      <c r="DK1851" s="222" t="s">
        <v>335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6</v>
      </c>
      <c r="DV1851" s="222" t="s">
        <v>335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6</v>
      </c>
      <c r="EG1851" s="222" t="s">
        <v>335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6</v>
      </c>
      <c r="ER1851" s="222" t="s">
        <v>335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4</v>
      </c>
      <c r="C1853" s="371" t="s">
        <v>333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4</v>
      </c>
      <c r="AA1853" s="222" t="s">
        <v>333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4</v>
      </c>
      <c r="AL1853" s="222" t="s">
        <v>333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4</v>
      </c>
      <c r="AW1853" s="222" t="s">
        <v>333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4</v>
      </c>
      <c r="BH1853" s="222" t="s">
        <v>333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4</v>
      </c>
      <c r="BS1853" s="222" t="s">
        <v>333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4</v>
      </c>
      <c r="CD1853" s="222" t="s">
        <v>333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4</v>
      </c>
      <c r="CO1853" s="222" t="s">
        <v>333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4</v>
      </c>
      <c r="CZ1853" s="222" t="s">
        <v>333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4</v>
      </c>
      <c r="DK1853" s="222" t="s">
        <v>333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4</v>
      </c>
      <c r="DV1853" s="222" t="s">
        <v>333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4</v>
      </c>
      <c r="EG1853" s="222" t="s">
        <v>333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4</v>
      </c>
      <c r="ER1853" s="222" t="s">
        <v>333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2</v>
      </c>
      <c r="C1854" s="371" t="s">
        <v>331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2</v>
      </c>
      <c r="AA1854" s="222" t="s">
        <v>331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2</v>
      </c>
      <c r="AL1854" s="222" t="s">
        <v>331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2</v>
      </c>
      <c r="AW1854" s="222" t="s">
        <v>331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2</v>
      </c>
      <c r="BH1854" s="222" t="s">
        <v>331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2</v>
      </c>
      <c r="BS1854" s="222" t="s">
        <v>331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2</v>
      </c>
      <c r="CD1854" s="222" t="s">
        <v>331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2</v>
      </c>
      <c r="CO1854" s="222" t="s">
        <v>331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2</v>
      </c>
      <c r="CZ1854" s="222" t="s">
        <v>331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2</v>
      </c>
      <c r="DK1854" s="222" t="s">
        <v>331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2</v>
      </c>
      <c r="DV1854" s="222" t="s">
        <v>331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2</v>
      </c>
      <c r="EG1854" s="222" t="s">
        <v>331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2</v>
      </c>
      <c r="ER1854" s="222" t="s">
        <v>331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20" t="s">
        <v>330</v>
      </c>
      <c r="C1855" s="2821" t="s">
        <v>329</v>
      </c>
      <c r="D1855" s="2822">
        <v>-11645.000000000007</v>
      </c>
      <c r="E1855" s="2822">
        <v>-1370.2999999999981</v>
      </c>
      <c r="F1855" s="2822">
        <v>150.29999999999995</v>
      </c>
      <c r="G1855" s="2822">
        <v>22699.600000000002</v>
      </c>
      <c r="H1855" s="2822">
        <v>0</v>
      </c>
      <c r="I1855" s="2822">
        <v>9834.6000000000022</v>
      </c>
      <c r="J1855" s="2822">
        <v>-4914.0000000000018</v>
      </c>
      <c r="K1855" s="2830">
        <v>4920.6000000000004</v>
      </c>
      <c r="L1855" s="2824">
        <f t="shared" si="936"/>
        <v>2105.1999999999998</v>
      </c>
      <c r="M1855" s="2822">
        <f t="shared" si="937"/>
        <v>1442.7</v>
      </c>
      <c r="N1855" s="2822">
        <f t="shared" si="938"/>
        <v>1298.0999999999999</v>
      </c>
      <c r="O1855" s="2822">
        <f t="shared" si="939"/>
        <v>1972.9</v>
      </c>
      <c r="P1855" s="2822">
        <f t="shared" si="940"/>
        <v>3140</v>
      </c>
      <c r="Q1855" s="2822">
        <f t="shared" si="941"/>
        <v>933.80000000000314</v>
      </c>
      <c r="R1855" s="2822">
        <f t="shared" si="942"/>
        <v>387.69999999999345</v>
      </c>
      <c r="S1855" s="2822">
        <f t="shared" si="943"/>
        <v>431.90000000000646</v>
      </c>
      <c r="T1855" s="2822">
        <f t="shared" si="944"/>
        <v>449</v>
      </c>
      <c r="U1855" s="2822">
        <f t="shared" si="945"/>
        <v>446.00000000000227</v>
      </c>
      <c r="V1855" s="2822">
        <f t="shared" si="946"/>
        <v>425.89999999999509</v>
      </c>
      <c r="W1855" s="2823">
        <f t="shared" si="947"/>
        <v>-8112.6</v>
      </c>
      <c r="Z1855" s="238" t="s">
        <v>330</v>
      </c>
      <c r="AA1855" s="239" t="s">
        <v>329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0</v>
      </c>
      <c r="AL1855" s="239" t="s">
        <v>329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0</v>
      </c>
      <c r="AW1855" s="239" t="s">
        <v>329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0</v>
      </c>
      <c r="BH1855" s="239" t="s">
        <v>329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0</v>
      </c>
      <c r="BS1855" s="239" t="s">
        <v>329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0</v>
      </c>
      <c r="CD1855" s="239" t="s">
        <v>329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0</v>
      </c>
      <c r="CO1855" s="239" t="s">
        <v>329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0</v>
      </c>
      <c r="CZ1855" s="239" t="s">
        <v>329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0</v>
      </c>
      <c r="DK1855" s="239" t="s">
        <v>329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0</v>
      </c>
      <c r="DV1855" s="239" t="s">
        <v>329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0</v>
      </c>
      <c r="EG1855" s="239" t="s">
        <v>329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0</v>
      </c>
      <c r="ER1855" s="239" t="s">
        <v>329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25" t="s">
        <v>328</v>
      </c>
      <c r="C1856" s="2826" t="s">
        <v>327</v>
      </c>
      <c r="D1856" s="2827">
        <v>-11645.000000000007</v>
      </c>
      <c r="E1856" s="2827">
        <v>-1370.2999999999981</v>
      </c>
      <c r="F1856" s="2827">
        <v>150.29999999999995</v>
      </c>
      <c r="G1856" s="2827">
        <v>22698.700000000004</v>
      </c>
      <c r="H1856" s="2827">
        <v>0</v>
      </c>
      <c r="I1856" s="2827">
        <v>9833.7000000000044</v>
      </c>
      <c r="J1856" s="2827">
        <v>-4914.0000000000018</v>
      </c>
      <c r="K1856" s="2828">
        <v>4919.6999999999989</v>
      </c>
      <c r="L1856" s="2829">
        <f t="shared" si="936"/>
        <v>2105</v>
      </c>
      <c r="M1856" s="2827">
        <f t="shared" si="937"/>
        <v>1442.7</v>
      </c>
      <c r="N1856" s="2827">
        <f t="shared" si="938"/>
        <v>1298.0999999999999</v>
      </c>
      <c r="O1856" s="2827">
        <f t="shared" si="939"/>
        <v>1972.9</v>
      </c>
      <c r="P1856" s="2827">
        <f t="shared" si="940"/>
        <v>3140</v>
      </c>
      <c r="Q1856" s="2827">
        <f t="shared" si="941"/>
        <v>933.80000000000314</v>
      </c>
      <c r="R1856" s="2827">
        <f t="shared" si="942"/>
        <v>386.99999999999363</v>
      </c>
      <c r="S1856" s="2827">
        <f t="shared" si="943"/>
        <v>431.90000000000646</v>
      </c>
      <c r="T1856" s="2827">
        <f t="shared" si="944"/>
        <v>449</v>
      </c>
      <c r="U1856" s="2827">
        <f t="shared" si="945"/>
        <v>446.00000000000227</v>
      </c>
      <c r="V1856" s="2827">
        <f t="shared" si="946"/>
        <v>425.89999999999509</v>
      </c>
      <c r="W1856" s="2828">
        <f t="shared" si="947"/>
        <v>-8112.6</v>
      </c>
      <c r="Z1856" s="244" t="s">
        <v>328</v>
      </c>
      <c r="AA1856" s="245" t="s">
        <v>327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8</v>
      </c>
      <c r="AL1856" s="245" t="s">
        <v>327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8</v>
      </c>
      <c r="AW1856" s="245" t="s">
        <v>327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8</v>
      </c>
      <c r="BH1856" s="245" t="s">
        <v>327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8</v>
      </c>
      <c r="BS1856" s="245" t="s">
        <v>327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8</v>
      </c>
      <c r="CD1856" s="245" t="s">
        <v>327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8</v>
      </c>
      <c r="CO1856" s="245" t="s">
        <v>327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8</v>
      </c>
      <c r="CZ1856" s="245" t="s">
        <v>327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8</v>
      </c>
      <c r="DK1856" s="245" t="s">
        <v>327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8</v>
      </c>
      <c r="DV1856" s="245" t="s">
        <v>327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8</v>
      </c>
      <c r="EG1856" s="245" t="s">
        <v>327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8</v>
      </c>
      <c r="ER1856" s="245" t="s">
        <v>327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6</v>
      </c>
      <c r="C1857" s="379" t="s">
        <v>325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6</v>
      </c>
      <c r="AA1857" s="251" t="s">
        <v>325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6</v>
      </c>
      <c r="AL1857" s="251" t="s">
        <v>325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6</v>
      </c>
      <c r="AW1857" s="251" t="s">
        <v>325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6</v>
      </c>
      <c r="BH1857" s="251" t="s">
        <v>325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6</v>
      </c>
      <c r="BS1857" s="251" t="s">
        <v>325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6</v>
      </c>
      <c r="CD1857" s="251" t="s">
        <v>325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6</v>
      </c>
      <c r="CO1857" s="251" t="s">
        <v>325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6</v>
      </c>
      <c r="CZ1857" s="251" t="s">
        <v>325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6</v>
      </c>
      <c r="DK1857" s="251" t="s">
        <v>325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6</v>
      </c>
      <c r="DV1857" s="251" t="s">
        <v>325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6</v>
      </c>
      <c r="EG1857" s="251" t="s">
        <v>325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6</v>
      </c>
      <c r="ER1857" s="251" t="s">
        <v>325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4</v>
      </c>
      <c r="C1858" s="371" t="s">
        <v>323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4</v>
      </c>
      <c r="AA1858" s="222" t="s">
        <v>323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4</v>
      </c>
      <c r="AL1858" s="222" t="s">
        <v>323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4</v>
      </c>
      <c r="AW1858" s="222" t="s">
        <v>323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4</v>
      </c>
      <c r="BH1858" s="222" t="s">
        <v>323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4</v>
      </c>
      <c r="BS1858" s="222" t="s">
        <v>323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4</v>
      </c>
      <c r="CD1858" s="222" t="s">
        <v>323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4</v>
      </c>
      <c r="CO1858" s="222" t="s">
        <v>323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4</v>
      </c>
      <c r="CZ1858" s="222" t="s">
        <v>323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4</v>
      </c>
      <c r="DK1858" s="222" t="s">
        <v>323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4</v>
      </c>
      <c r="DV1858" s="222" t="s">
        <v>323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4</v>
      </c>
      <c r="EG1858" s="222" t="s">
        <v>323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4</v>
      </c>
      <c r="ER1858" s="222" t="s">
        <v>323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2</v>
      </c>
      <c r="C1859" s="377" t="s">
        <v>321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2</v>
      </c>
      <c r="AA1859" s="245" t="s">
        <v>321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2</v>
      </c>
      <c r="AL1859" s="245" t="s">
        <v>321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2</v>
      </c>
      <c r="AW1859" s="245" t="s">
        <v>321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2</v>
      </c>
      <c r="BH1859" s="245" t="s">
        <v>321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2</v>
      </c>
      <c r="BS1859" s="245" t="s">
        <v>321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2</v>
      </c>
      <c r="CD1859" s="245" t="s">
        <v>321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2</v>
      </c>
      <c r="CO1859" s="245" t="s">
        <v>321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2</v>
      </c>
      <c r="CZ1859" s="245" t="s">
        <v>321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2</v>
      </c>
      <c r="DK1859" s="245" t="s">
        <v>321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2</v>
      </c>
      <c r="DV1859" s="245" t="s">
        <v>321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2</v>
      </c>
      <c r="EG1859" s="245" t="s">
        <v>321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2</v>
      </c>
      <c r="ER1859" s="245" t="s">
        <v>321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0</v>
      </c>
      <c r="C1860" s="381" t="s">
        <v>421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0</v>
      </c>
      <c r="AA1860" s="257" t="s">
        <v>421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0</v>
      </c>
      <c r="AL1860" s="257" t="s">
        <v>421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0</v>
      </c>
      <c r="AW1860" s="257" t="s">
        <v>421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0</v>
      </c>
      <c r="BH1860" s="257" t="s">
        <v>421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0</v>
      </c>
      <c r="BS1860" s="257" t="s">
        <v>421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0</v>
      </c>
      <c r="CD1860" s="257" t="s">
        <v>421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0</v>
      </c>
      <c r="CO1860" s="257" t="s">
        <v>421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0</v>
      </c>
      <c r="CZ1860" s="257" t="s">
        <v>421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0</v>
      </c>
      <c r="DK1860" s="257" t="s">
        <v>421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0</v>
      </c>
      <c r="DV1860" s="257" t="s">
        <v>421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0</v>
      </c>
      <c r="EG1860" s="257" t="s">
        <v>421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0</v>
      </c>
      <c r="ER1860" s="257" t="s">
        <v>421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2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2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2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2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2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2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2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2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2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2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2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2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2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3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3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3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3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3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3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3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3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3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3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3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3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3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4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4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4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4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4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4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4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4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4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4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4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4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4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5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5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5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5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5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5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5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5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5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5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5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5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5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6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6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6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6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6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6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6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6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6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6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6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6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6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7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7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7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7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7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7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7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7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7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7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7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7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7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8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8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8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8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8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8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8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8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8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8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8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8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8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29</v>
      </c>
      <c r="C1868" s="386" t="s">
        <v>430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29</v>
      </c>
      <c r="AA1868" s="268" t="s">
        <v>430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29</v>
      </c>
      <c r="AL1868" s="268" t="s">
        <v>430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29</v>
      </c>
      <c r="AW1868" s="268" t="s">
        <v>430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29</v>
      </c>
      <c r="BH1868" s="268" t="s">
        <v>430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29</v>
      </c>
      <c r="BS1868" s="268" t="s">
        <v>430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29</v>
      </c>
      <c r="CD1868" s="268" t="s">
        <v>430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29</v>
      </c>
      <c r="CO1868" s="268" t="s">
        <v>430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29</v>
      </c>
      <c r="CZ1868" s="268" t="s">
        <v>430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29</v>
      </c>
      <c r="DK1868" s="268" t="s">
        <v>430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29</v>
      </c>
      <c r="DV1868" s="268" t="s">
        <v>430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29</v>
      </c>
      <c r="EG1868" s="268" t="s">
        <v>430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29</v>
      </c>
      <c r="ER1868" s="268" t="s">
        <v>430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3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3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3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3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3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3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3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3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3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3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3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3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3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1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1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1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1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1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1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1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1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1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1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1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1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1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2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2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2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2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2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2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2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2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2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2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2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2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2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3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3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3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3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3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3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3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3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3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3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3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3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3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4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4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4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4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4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4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4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4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4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4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4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4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4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5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5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5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5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5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5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5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5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5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5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5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5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5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6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6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6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6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6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6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6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6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6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6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6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6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6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 ht="12.75">
      <c r="B1880" s="352" t="s">
        <v>417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7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7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7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7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7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7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7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7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7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7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7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7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353" t="s">
        <v>416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6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6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6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6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6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6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6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6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6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6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6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6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39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4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5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6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7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8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29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0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1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2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3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4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5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19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19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19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19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19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19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19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19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19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19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19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19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19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3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3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3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3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3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3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3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3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3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3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3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3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3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356"/>
      <c r="C1885" s="357"/>
      <c r="D1885" s="358" t="s">
        <v>412</v>
      </c>
      <c r="E1885" s="359"/>
      <c r="F1885" s="359"/>
      <c r="G1885" s="359"/>
      <c r="H1885" s="359"/>
      <c r="I1885" s="359"/>
      <c r="J1885" s="360" t="s">
        <v>411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2</v>
      </c>
      <c r="AC1885" s="184"/>
      <c r="AD1885" s="184"/>
      <c r="AE1885" s="184"/>
      <c r="AF1885" s="184"/>
      <c r="AG1885" s="184"/>
      <c r="AH1885" s="185" t="s">
        <v>411</v>
      </c>
      <c r="AI1885" s="186"/>
      <c r="AK1885" s="181"/>
      <c r="AL1885" s="182"/>
      <c r="AM1885" s="183" t="s">
        <v>412</v>
      </c>
      <c r="AN1885" s="184"/>
      <c r="AO1885" s="184"/>
      <c r="AP1885" s="184"/>
      <c r="AQ1885" s="184"/>
      <c r="AR1885" s="184"/>
      <c r="AS1885" s="185" t="s">
        <v>411</v>
      </c>
      <c r="AT1885" s="186"/>
      <c r="AV1885" s="181"/>
      <c r="AW1885" s="182"/>
      <c r="AX1885" s="183" t="s">
        <v>412</v>
      </c>
      <c r="AY1885" s="184"/>
      <c r="AZ1885" s="184"/>
      <c r="BA1885" s="184"/>
      <c r="BB1885" s="184"/>
      <c r="BC1885" s="184"/>
      <c r="BD1885" s="185" t="s">
        <v>411</v>
      </c>
      <c r="BE1885" s="186"/>
      <c r="BG1885" s="181"/>
      <c r="BH1885" s="182"/>
      <c r="BI1885" s="183" t="s">
        <v>412</v>
      </c>
      <c r="BJ1885" s="184"/>
      <c r="BK1885" s="184"/>
      <c r="BL1885" s="184"/>
      <c r="BM1885" s="184"/>
      <c r="BN1885" s="184"/>
      <c r="BO1885" s="185" t="s">
        <v>411</v>
      </c>
      <c r="BP1885" s="186"/>
      <c r="BR1885" s="181"/>
      <c r="BS1885" s="182"/>
      <c r="BT1885" s="183" t="s">
        <v>412</v>
      </c>
      <c r="BU1885" s="184"/>
      <c r="BV1885" s="184"/>
      <c r="BW1885" s="184"/>
      <c r="BX1885" s="184"/>
      <c r="BY1885" s="184"/>
      <c r="BZ1885" s="185" t="s">
        <v>411</v>
      </c>
      <c r="CA1885" s="186"/>
      <c r="CC1885" s="181"/>
      <c r="CD1885" s="182"/>
      <c r="CE1885" s="183" t="s">
        <v>412</v>
      </c>
      <c r="CF1885" s="184"/>
      <c r="CG1885" s="184"/>
      <c r="CH1885" s="184"/>
      <c r="CI1885" s="184"/>
      <c r="CJ1885" s="184"/>
      <c r="CK1885" s="185" t="s">
        <v>411</v>
      </c>
      <c r="CL1885" s="186"/>
      <c r="CN1885" s="181"/>
      <c r="CO1885" s="182"/>
      <c r="CP1885" s="183" t="s">
        <v>412</v>
      </c>
      <c r="CQ1885" s="184"/>
      <c r="CR1885" s="184"/>
      <c r="CS1885" s="184"/>
      <c r="CT1885" s="184"/>
      <c r="CU1885" s="184"/>
      <c r="CV1885" s="185" t="s">
        <v>411</v>
      </c>
      <c r="CW1885" s="186"/>
      <c r="CY1885" s="181"/>
      <c r="CZ1885" s="182"/>
      <c r="DA1885" s="183" t="s">
        <v>412</v>
      </c>
      <c r="DB1885" s="184"/>
      <c r="DC1885" s="184"/>
      <c r="DD1885" s="184"/>
      <c r="DE1885" s="184"/>
      <c r="DF1885" s="184"/>
      <c r="DG1885" s="185" t="s">
        <v>411</v>
      </c>
      <c r="DH1885" s="186"/>
      <c r="DJ1885" s="181"/>
      <c r="DK1885" s="182"/>
      <c r="DL1885" s="183" t="s">
        <v>412</v>
      </c>
      <c r="DM1885" s="184"/>
      <c r="DN1885" s="184"/>
      <c r="DO1885" s="184"/>
      <c r="DP1885" s="184"/>
      <c r="DQ1885" s="184"/>
      <c r="DR1885" s="185" t="s">
        <v>411</v>
      </c>
      <c r="DS1885" s="186"/>
      <c r="DU1885" s="181"/>
      <c r="DV1885" s="182"/>
      <c r="DW1885" s="183" t="s">
        <v>412</v>
      </c>
      <c r="DX1885" s="184"/>
      <c r="DY1885" s="184"/>
      <c r="DZ1885" s="184"/>
      <c r="EA1885" s="184"/>
      <c r="EB1885" s="184"/>
      <c r="EC1885" s="185" t="s">
        <v>411</v>
      </c>
      <c r="ED1885" s="186"/>
      <c r="EF1885" s="181"/>
      <c r="EG1885" s="182"/>
      <c r="EH1885" s="183" t="s">
        <v>412</v>
      </c>
      <c r="EI1885" s="184"/>
      <c r="EJ1885" s="184"/>
      <c r="EK1885" s="184"/>
      <c r="EL1885" s="184"/>
      <c r="EM1885" s="184"/>
      <c r="EN1885" s="185" t="s">
        <v>411</v>
      </c>
      <c r="EO1885" s="186"/>
      <c r="EQ1885" s="181"/>
      <c r="ER1885" s="182"/>
      <c r="ES1885" s="183" t="s">
        <v>412</v>
      </c>
      <c r="ET1885" s="184"/>
      <c r="EU1885" s="184"/>
      <c r="EV1885" s="184"/>
      <c r="EW1885" s="184"/>
      <c r="EX1885" s="184"/>
      <c r="EY1885" s="185" t="s">
        <v>411</v>
      </c>
      <c r="EZ1885" s="186"/>
    </row>
    <row r="1886" spans="1:156" ht="12.75">
      <c r="B1886" s="361"/>
      <c r="C1886" s="362" t="s">
        <v>410</v>
      </c>
      <c r="D1886" s="363" t="s">
        <v>409</v>
      </c>
      <c r="E1886" s="364" t="s">
        <v>408</v>
      </c>
      <c r="F1886" s="363" t="s">
        <v>407</v>
      </c>
      <c r="G1886" s="363" t="s">
        <v>406</v>
      </c>
      <c r="H1886" s="364" t="s">
        <v>405</v>
      </c>
      <c r="I1886" s="363" t="s">
        <v>404</v>
      </c>
      <c r="J1886" s="365" t="s">
        <v>403</v>
      </c>
      <c r="K1886" s="531" t="s">
        <v>402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0</v>
      </c>
      <c r="AB1886" s="196" t="s">
        <v>409</v>
      </c>
      <c r="AC1886" s="197" t="s">
        <v>408</v>
      </c>
      <c r="AD1886" s="196" t="s">
        <v>407</v>
      </c>
      <c r="AE1886" s="196" t="s">
        <v>406</v>
      </c>
      <c r="AF1886" s="197" t="s">
        <v>405</v>
      </c>
      <c r="AG1886" s="196" t="s">
        <v>404</v>
      </c>
      <c r="AH1886" s="198" t="s">
        <v>403</v>
      </c>
      <c r="AI1886" s="199" t="s">
        <v>402</v>
      </c>
      <c r="AK1886" s="194"/>
      <c r="AL1886" s="195" t="s">
        <v>410</v>
      </c>
      <c r="AM1886" s="196" t="s">
        <v>409</v>
      </c>
      <c r="AN1886" s="197" t="s">
        <v>408</v>
      </c>
      <c r="AO1886" s="196" t="s">
        <v>407</v>
      </c>
      <c r="AP1886" s="196" t="s">
        <v>406</v>
      </c>
      <c r="AQ1886" s="197" t="s">
        <v>405</v>
      </c>
      <c r="AR1886" s="196" t="s">
        <v>404</v>
      </c>
      <c r="AS1886" s="198" t="s">
        <v>403</v>
      </c>
      <c r="AT1886" s="199" t="s">
        <v>402</v>
      </c>
      <c r="AV1886" s="194"/>
      <c r="AW1886" s="195" t="s">
        <v>410</v>
      </c>
      <c r="AX1886" s="196" t="s">
        <v>409</v>
      </c>
      <c r="AY1886" s="197" t="s">
        <v>408</v>
      </c>
      <c r="AZ1886" s="196" t="s">
        <v>407</v>
      </c>
      <c r="BA1886" s="196" t="s">
        <v>406</v>
      </c>
      <c r="BB1886" s="197" t="s">
        <v>405</v>
      </c>
      <c r="BC1886" s="196" t="s">
        <v>404</v>
      </c>
      <c r="BD1886" s="198" t="s">
        <v>403</v>
      </c>
      <c r="BE1886" s="199" t="s">
        <v>402</v>
      </c>
      <c r="BG1886" s="194"/>
      <c r="BH1886" s="195" t="s">
        <v>410</v>
      </c>
      <c r="BI1886" s="196" t="s">
        <v>409</v>
      </c>
      <c r="BJ1886" s="197" t="s">
        <v>408</v>
      </c>
      <c r="BK1886" s="196" t="s">
        <v>407</v>
      </c>
      <c r="BL1886" s="196" t="s">
        <v>406</v>
      </c>
      <c r="BM1886" s="197" t="s">
        <v>405</v>
      </c>
      <c r="BN1886" s="196" t="s">
        <v>404</v>
      </c>
      <c r="BO1886" s="198" t="s">
        <v>403</v>
      </c>
      <c r="BP1886" s="199" t="s">
        <v>402</v>
      </c>
      <c r="BR1886" s="194"/>
      <c r="BS1886" s="195" t="s">
        <v>410</v>
      </c>
      <c r="BT1886" s="196" t="s">
        <v>409</v>
      </c>
      <c r="BU1886" s="197" t="s">
        <v>408</v>
      </c>
      <c r="BV1886" s="196" t="s">
        <v>407</v>
      </c>
      <c r="BW1886" s="196" t="s">
        <v>406</v>
      </c>
      <c r="BX1886" s="197" t="s">
        <v>405</v>
      </c>
      <c r="BY1886" s="196" t="s">
        <v>404</v>
      </c>
      <c r="BZ1886" s="198" t="s">
        <v>403</v>
      </c>
      <c r="CA1886" s="199" t="s">
        <v>402</v>
      </c>
      <c r="CC1886" s="194"/>
      <c r="CD1886" s="195" t="s">
        <v>410</v>
      </c>
      <c r="CE1886" s="196" t="s">
        <v>409</v>
      </c>
      <c r="CF1886" s="197" t="s">
        <v>408</v>
      </c>
      <c r="CG1886" s="196" t="s">
        <v>407</v>
      </c>
      <c r="CH1886" s="196" t="s">
        <v>406</v>
      </c>
      <c r="CI1886" s="197" t="s">
        <v>405</v>
      </c>
      <c r="CJ1886" s="196" t="s">
        <v>404</v>
      </c>
      <c r="CK1886" s="198" t="s">
        <v>403</v>
      </c>
      <c r="CL1886" s="199" t="s">
        <v>402</v>
      </c>
      <c r="CN1886" s="194"/>
      <c r="CO1886" s="195" t="s">
        <v>410</v>
      </c>
      <c r="CP1886" s="196" t="s">
        <v>409</v>
      </c>
      <c r="CQ1886" s="197" t="s">
        <v>408</v>
      </c>
      <c r="CR1886" s="196" t="s">
        <v>407</v>
      </c>
      <c r="CS1886" s="196" t="s">
        <v>406</v>
      </c>
      <c r="CT1886" s="197" t="s">
        <v>405</v>
      </c>
      <c r="CU1886" s="196" t="s">
        <v>404</v>
      </c>
      <c r="CV1886" s="198" t="s">
        <v>403</v>
      </c>
      <c r="CW1886" s="199" t="s">
        <v>402</v>
      </c>
      <c r="CY1886" s="194"/>
      <c r="CZ1886" s="195" t="s">
        <v>410</v>
      </c>
      <c r="DA1886" s="196" t="s">
        <v>409</v>
      </c>
      <c r="DB1886" s="197" t="s">
        <v>408</v>
      </c>
      <c r="DC1886" s="196" t="s">
        <v>407</v>
      </c>
      <c r="DD1886" s="196" t="s">
        <v>406</v>
      </c>
      <c r="DE1886" s="197" t="s">
        <v>405</v>
      </c>
      <c r="DF1886" s="196" t="s">
        <v>404</v>
      </c>
      <c r="DG1886" s="198" t="s">
        <v>403</v>
      </c>
      <c r="DH1886" s="199" t="s">
        <v>402</v>
      </c>
      <c r="DJ1886" s="194"/>
      <c r="DK1886" s="195" t="s">
        <v>410</v>
      </c>
      <c r="DL1886" s="196" t="s">
        <v>409</v>
      </c>
      <c r="DM1886" s="197" t="s">
        <v>408</v>
      </c>
      <c r="DN1886" s="196" t="s">
        <v>407</v>
      </c>
      <c r="DO1886" s="196" t="s">
        <v>406</v>
      </c>
      <c r="DP1886" s="197" t="s">
        <v>405</v>
      </c>
      <c r="DQ1886" s="196" t="s">
        <v>404</v>
      </c>
      <c r="DR1886" s="198" t="s">
        <v>403</v>
      </c>
      <c r="DS1886" s="199" t="s">
        <v>402</v>
      </c>
      <c r="DU1886" s="194"/>
      <c r="DV1886" s="195" t="s">
        <v>410</v>
      </c>
      <c r="DW1886" s="196" t="s">
        <v>409</v>
      </c>
      <c r="DX1886" s="197" t="s">
        <v>408</v>
      </c>
      <c r="DY1886" s="196" t="s">
        <v>407</v>
      </c>
      <c r="DZ1886" s="196" t="s">
        <v>406</v>
      </c>
      <c r="EA1886" s="197" t="s">
        <v>405</v>
      </c>
      <c r="EB1886" s="196" t="s">
        <v>404</v>
      </c>
      <c r="EC1886" s="198" t="s">
        <v>403</v>
      </c>
      <c r="ED1886" s="199" t="s">
        <v>402</v>
      </c>
      <c r="EF1886" s="194"/>
      <c r="EG1886" s="195" t="s">
        <v>410</v>
      </c>
      <c r="EH1886" s="196" t="s">
        <v>409</v>
      </c>
      <c r="EI1886" s="197" t="s">
        <v>408</v>
      </c>
      <c r="EJ1886" s="196" t="s">
        <v>407</v>
      </c>
      <c r="EK1886" s="196" t="s">
        <v>406</v>
      </c>
      <c r="EL1886" s="197" t="s">
        <v>405</v>
      </c>
      <c r="EM1886" s="196" t="s">
        <v>404</v>
      </c>
      <c r="EN1886" s="198" t="s">
        <v>403</v>
      </c>
      <c r="EO1886" s="199" t="s">
        <v>402</v>
      </c>
      <c r="EQ1886" s="194"/>
      <c r="ER1886" s="195" t="s">
        <v>410</v>
      </c>
      <c r="ES1886" s="196" t="s">
        <v>409</v>
      </c>
      <c r="ET1886" s="197" t="s">
        <v>408</v>
      </c>
      <c r="EU1886" s="196" t="s">
        <v>407</v>
      </c>
      <c r="EV1886" s="196" t="s">
        <v>406</v>
      </c>
      <c r="EW1886" s="197" t="s">
        <v>405</v>
      </c>
      <c r="EX1886" s="196" t="s">
        <v>404</v>
      </c>
      <c r="EY1886" s="198" t="s">
        <v>403</v>
      </c>
      <c r="EZ1886" s="199" t="s">
        <v>402</v>
      </c>
    </row>
    <row r="1887" spans="1:156" ht="12.75">
      <c r="B1887" s="361"/>
      <c r="C1887" s="366"/>
      <c r="D1887" s="367" t="s">
        <v>401</v>
      </c>
      <c r="E1887" s="367" t="s">
        <v>400</v>
      </c>
      <c r="F1887" s="367" t="s">
        <v>399</v>
      </c>
      <c r="G1887" s="367" t="s">
        <v>398</v>
      </c>
      <c r="H1887" s="362" t="s">
        <v>397</v>
      </c>
      <c r="I1887" s="366"/>
      <c r="J1887" s="365" t="s">
        <v>396</v>
      </c>
      <c r="K1887" s="532"/>
      <c r="L1887" s="608" t="s">
        <v>1183</v>
      </c>
      <c r="M1887" s="609" t="s">
        <v>1184</v>
      </c>
      <c r="N1887" s="609" t="s">
        <v>1185</v>
      </c>
      <c r="O1887" s="609" t="s">
        <v>1186</v>
      </c>
      <c r="P1887" s="609" t="s">
        <v>1187</v>
      </c>
      <c r="Q1887" s="609" t="s">
        <v>1188</v>
      </c>
      <c r="R1887" s="609" t="s">
        <v>1189</v>
      </c>
      <c r="S1887" s="609" t="s">
        <v>1190</v>
      </c>
      <c r="T1887" s="609" t="s">
        <v>1191</v>
      </c>
      <c r="U1887" s="609" t="s">
        <v>1192</v>
      </c>
      <c r="V1887" s="609" t="s">
        <v>1193</v>
      </c>
      <c r="W1887" s="610" t="s">
        <v>1194</v>
      </c>
      <c r="Z1887" s="194"/>
      <c r="AA1887" s="207"/>
      <c r="AB1887" s="208" t="s">
        <v>401</v>
      </c>
      <c r="AC1887" s="208" t="s">
        <v>400</v>
      </c>
      <c r="AD1887" s="208" t="s">
        <v>399</v>
      </c>
      <c r="AE1887" s="208" t="s">
        <v>398</v>
      </c>
      <c r="AF1887" s="195" t="s">
        <v>397</v>
      </c>
      <c r="AG1887" s="207"/>
      <c r="AH1887" s="198" t="s">
        <v>396</v>
      </c>
      <c r="AI1887" s="209"/>
      <c r="AK1887" s="194"/>
      <c r="AL1887" s="207"/>
      <c r="AM1887" s="208" t="s">
        <v>401</v>
      </c>
      <c r="AN1887" s="208" t="s">
        <v>400</v>
      </c>
      <c r="AO1887" s="208" t="s">
        <v>399</v>
      </c>
      <c r="AP1887" s="208" t="s">
        <v>398</v>
      </c>
      <c r="AQ1887" s="195" t="s">
        <v>397</v>
      </c>
      <c r="AR1887" s="207"/>
      <c r="AS1887" s="198" t="s">
        <v>396</v>
      </c>
      <c r="AT1887" s="209"/>
      <c r="AV1887" s="194"/>
      <c r="AW1887" s="207"/>
      <c r="AX1887" s="208" t="s">
        <v>401</v>
      </c>
      <c r="AY1887" s="208" t="s">
        <v>400</v>
      </c>
      <c r="AZ1887" s="208" t="s">
        <v>399</v>
      </c>
      <c r="BA1887" s="208" t="s">
        <v>398</v>
      </c>
      <c r="BB1887" s="195" t="s">
        <v>397</v>
      </c>
      <c r="BC1887" s="207"/>
      <c r="BD1887" s="198" t="s">
        <v>396</v>
      </c>
      <c r="BE1887" s="209"/>
      <c r="BG1887" s="194"/>
      <c r="BH1887" s="207"/>
      <c r="BI1887" s="208" t="s">
        <v>401</v>
      </c>
      <c r="BJ1887" s="208" t="s">
        <v>400</v>
      </c>
      <c r="BK1887" s="208" t="s">
        <v>399</v>
      </c>
      <c r="BL1887" s="208" t="s">
        <v>398</v>
      </c>
      <c r="BM1887" s="195" t="s">
        <v>397</v>
      </c>
      <c r="BN1887" s="207"/>
      <c r="BO1887" s="198" t="s">
        <v>396</v>
      </c>
      <c r="BP1887" s="209"/>
      <c r="BR1887" s="194"/>
      <c r="BS1887" s="207"/>
      <c r="BT1887" s="208" t="s">
        <v>401</v>
      </c>
      <c r="BU1887" s="208" t="s">
        <v>400</v>
      </c>
      <c r="BV1887" s="208" t="s">
        <v>399</v>
      </c>
      <c r="BW1887" s="208" t="s">
        <v>398</v>
      </c>
      <c r="BX1887" s="195" t="s">
        <v>397</v>
      </c>
      <c r="BY1887" s="207"/>
      <c r="BZ1887" s="198" t="s">
        <v>396</v>
      </c>
      <c r="CA1887" s="209"/>
      <c r="CC1887" s="194"/>
      <c r="CD1887" s="207"/>
      <c r="CE1887" s="208" t="s">
        <v>401</v>
      </c>
      <c r="CF1887" s="208" t="s">
        <v>400</v>
      </c>
      <c r="CG1887" s="208" t="s">
        <v>399</v>
      </c>
      <c r="CH1887" s="208" t="s">
        <v>398</v>
      </c>
      <c r="CI1887" s="195" t="s">
        <v>397</v>
      </c>
      <c r="CJ1887" s="207"/>
      <c r="CK1887" s="198" t="s">
        <v>396</v>
      </c>
      <c r="CL1887" s="209"/>
      <c r="CN1887" s="194"/>
      <c r="CO1887" s="207"/>
      <c r="CP1887" s="208" t="s">
        <v>401</v>
      </c>
      <c r="CQ1887" s="208" t="s">
        <v>400</v>
      </c>
      <c r="CR1887" s="208" t="s">
        <v>399</v>
      </c>
      <c r="CS1887" s="208" t="s">
        <v>398</v>
      </c>
      <c r="CT1887" s="195" t="s">
        <v>397</v>
      </c>
      <c r="CU1887" s="207"/>
      <c r="CV1887" s="198" t="s">
        <v>396</v>
      </c>
      <c r="CW1887" s="209"/>
      <c r="CY1887" s="194"/>
      <c r="CZ1887" s="207"/>
      <c r="DA1887" s="208" t="s">
        <v>401</v>
      </c>
      <c r="DB1887" s="208" t="s">
        <v>400</v>
      </c>
      <c r="DC1887" s="208" t="s">
        <v>399</v>
      </c>
      <c r="DD1887" s="208" t="s">
        <v>398</v>
      </c>
      <c r="DE1887" s="195" t="s">
        <v>397</v>
      </c>
      <c r="DF1887" s="207"/>
      <c r="DG1887" s="198" t="s">
        <v>396</v>
      </c>
      <c r="DH1887" s="209"/>
      <c r="DJ1887" s="194"/>
      <c r="DK1887" s="207"/>
      <c r="DL1887" s="208" t="s">
        <v>401</v>
      </c>
      <c r="DM1887" s="208" t="s">
        <v>400</v>
      </c>
      <c r="DN1887" s="208" t="s">
        <v>399</v>
      </c>
      <c r="DO1887" s="208" t="s">
        <v>398</v>
      </c>
      <c r="DP1887" s="195" t="s">
        <v>397</v>
      </c>
      <c r="DQ1887" s="207"/>
      <c r="DR1887" s="198" t="s">
        <v>396</v>
      </c>
      <c r="DS1887" s="209"/>
      <c r="DU1887" s="194"/>
      <c r="DV1887" s="207"/>
      <c r="DW1887" s="208" t="s">
        <v>401</v>
      </c>
      <c r="DX1887" s="208" t="s">
        <v>400</v>
      </c>
      <c r="DY1887" s="208" t="s">
        <v>399</v>
      </c>
      <c r="DZ1887" s="208" t="s">
        <v>398</v>
      </c>
      <c r="EA1887" s="195" t="s">
        <v>397</v>
      </c>
      <c r="EB1887" s="207"/>
      <c r="EC1887" s="198" t="s">
        <v>396</v>
      </c>
      <c r="ED1887" s="209"/>
      <c r="EF1887" s="194"/>
      <c r="EG1887" s="207"/>
      <c r="EH1887" s="208" t="s">
        <v>401</v>
      </c>
      <c r="EI1887" s="208" t="s">
        <v>400</v>
      </c>
      <c r="EJ1887" s="208" t="s">
        <v>399</v>
      </c>
      <c r="EK1887" s="208" t="s">
        <v>398</v>
      </c>
      <c r="EL1887" s="195" t="s">
        <v>397</v>
      </c>
      <c r="EM1887" s="207"/>
      <c r="EN1887" s="198" t="s">
        <v>396</v>
      </c>
      <c r="EO1887" s="209"/>
      <c r="EQ1887" s="194"/>
      <c r="ER1887" s="207"/>
      <c r="ES1887" s="208" t="s">
        <v>401</v>
      </c>
      <c r="ET1887" s="208" t="s">
        <v>400</v>
      </c>
      <c r="EU1887" s="208" t="s">
        <v>399</v>
      </c>
      <c r="EV1887" s="208" t="s">
        <v>398</v>
      </c>
      <c r="EW1887" s="195" t="s">
        <v>397</v>
      </c>
      <c r="EX1887" s="207"/>
      <c r="EY1887" s="198" t="s">
        <v>396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5</v>
      </c>
      <c r="C1889" s="345" t="s">
        <v>394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5</v>
      </c>
      <c r="AA1889" s="222" t="s">
        <v>394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5</v>
      </c>
      <c r="AL1889" s="222" t="s">
        <v>394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5</v>
      </c>
      <c r="AW1889" s="222" t="s">
        <v>394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5</v>
      </c>
      <c r="BH1889" s="222" t="s">
        <v>394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5</v>
      </c>
      <c r="BS1889" s="222" t="s">
        <v>394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5</v>
      </c>
      <c r="CD1889" s="222" t="s">
        <v>394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5</v>
      </c>
      <c r="CO1889" s="222" t="s">
        <v>394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5</v>
      </c>
      <c r="CZ1889" s="222" t="s">
        <v>394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5</v>
      </c>
      <c r="DK1889" s="222" t="s">
        <v>394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5</v>
      </c>
      <c r="DV1889" s="222" t="s">
        <v>394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5</v>
      </c>
      <c r="EG1889" s="222" t="s">
        <v>394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5</v>
      </c>
      <c r="ER1889" s="222" t="s">
        <v>394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3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3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3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3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3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3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3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3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3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3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3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3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3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2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2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2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2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2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2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2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2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2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2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2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2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2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1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1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1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1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1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1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1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1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1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1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1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1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1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0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0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0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0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0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0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0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0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0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0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0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0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0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89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89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89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89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89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89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89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89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89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89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89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89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89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0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0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0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0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0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0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0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0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0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0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0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0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0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3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3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3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3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3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3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3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3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3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3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3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3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3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8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8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8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8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8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8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8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8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8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8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8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8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8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7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7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7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7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7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7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7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7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7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7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7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7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7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6</v>
      </c>
      <c r="C1900" s="349" t="s">
        <v>385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6</v>
      </c>
      <c r="AA1900" s="222" t="s">
        <v>385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6</v>
      </c>
      <c r="AL1900" s="222" t="s">
        <v>385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6</v>
      </c>
      <c r="AW1900" s="222" t="s">
        <v>385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6</v>
      </c>
      <c r="BH1900" s="222" t="s">
        <v>385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6</v>
      </c>
      <c r="BS1900" s="222" t="s">
        <v>385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6</v>
      </c>
      <c r="CD1900" s="222" t="s">
        <v>385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6</v>
      </c>
      <c r="CO1900" s="222" t="s">
        <v>385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6</v>
      </c>
      <c r="CZ1900" s="222" t="s">
        <v>385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6</v>
      </c>
      <c r="DK1900" s="222" t="s">
        <v>385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6</v>
      </c>
      <c r="DV1900" s="222" t="s">
        <v>385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6</v>
      </c>
      <c r="EG1900" s="222" t="s">
        <v>385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6</v>
      </c>
      <c r="ER1900" s="222" t="s">
        <v>385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4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4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4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4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4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4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4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4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4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4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4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4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4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3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3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3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3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3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3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3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3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3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3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3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3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3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2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2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2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2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2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2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2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2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2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2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2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2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2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1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1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1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1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1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1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1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1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1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1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1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1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1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0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0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0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0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0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0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0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0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0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0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0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0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0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79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79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79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79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79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79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79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79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79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79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79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79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79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8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8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8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8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8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8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8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8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8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8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8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8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8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7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7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7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7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7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7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7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7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7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7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7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7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7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6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6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6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6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6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6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6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6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6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6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6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6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6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5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5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5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5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5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5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5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5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5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5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5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5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5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4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4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4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4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4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4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4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4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4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4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4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4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4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3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3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3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3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3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3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3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3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3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3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3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3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3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2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2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2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2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2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2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2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2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2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2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2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2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2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1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1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1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1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1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1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1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1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1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1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1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1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1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0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0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0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0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0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0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0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0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0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0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0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0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0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69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69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69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69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69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69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69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69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69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69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69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69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69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8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8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8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8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8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8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8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8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8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8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8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8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8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7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7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7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7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7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7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7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7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7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7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7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7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7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6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6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6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6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6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6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6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6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6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6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6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6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6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5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5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5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5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5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5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5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5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5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5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5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5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5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4</v>
      </c>
      <c r="C1922" s="371" t="s">
        <v>363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4</v>
      </c>
      <c r="AA1922" s="222" t="s">
        <v>363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4</v>
      </c>
      <c r="AL1922" s="222" t="s">
        <v>363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4</v>
      </c>
      <c r="AW1922" s="222" t="s">
        <v>363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4</v>
      </c>
      <c r="BH1922" s="222" t="s">
        <v>363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4</v>
      </c>
      <c r="BS1922" s="222" t="s">
        <v>363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4</v>
      </c>
      <c r="CD1922" s="222" t="s">
        <v>363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4</v>
      </c>
      <c r="CO1922" s="222" t="s">
        <v>363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4</v>
      </c>
      <c r="CZ1922" s="222" t="s">
        <v>363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4</v>
      </c>
      <c r="DK1922" s="222" t="s">
        <v>363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4</v>
      </c>
      <c r="DV1922" s="222" t="s">
        <v>363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4</v>
      </c>
      <c r="EG1922" s="222" t="s">
        <v>363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4</v>
      </c>
      <c r="ER1922" s="222" t="s">
        <v>363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2</v>
      </c>
      <c r="C1924" s="345" t="s">
        <v>361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2</v>
      </c>
      <c r="AA1924" s="222" t="s">
        <v>361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2</v>
      </c>
      <c r="AL1924" s="222" t="s">
        <v>361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2</v>
      </c>
      <c r="AW1924" s="222" t="s">
        <v>361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2</v>
      </c>
      <c r="BH1924" s="222" t="s">
        <v>361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2</v>
      </c>
      <c r="BS1924" s="222" t="s">
        <v>361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2</v>
      </c>
      <c r="CD1924" s="222" t="s">
        <v>361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2</v>
      </c>
      <c r="CO1924" s="222" t="s">
        <v>361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2</v>
      </c>
      <c r="CZ1924" s="222" t="s">
        <v>361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2</v>
      </c>
      <c r="DK1924" s="222" t="s">
        <v>361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2</v>
      </c>
      <c r="DV1924" s="222" t="s">
        <v>361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2</v>
      </c>
      <c r="EG1924" s="222" t="s">
        <v>361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2</v>
      </c>
      <c r="ER1924" s="222" t="s">
        <v>361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0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0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0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0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0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0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0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0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0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0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0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0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0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59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59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59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59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59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59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59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59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59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59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59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59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59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8</v>
      </c>
      <c r="C1927" s="349" t="s">
        <v>357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8</v>
      </c>
      <c r="AA1927" s="222" t="s">
        <v>357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8</v>
      </c>
      <c r="AL1927" s="222" t="s">
        <v>357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8</v>
      </c>
      <c r="AW1927" s="222" t="s">
        <v>357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8</v>
      </c>
      <c r="BH1927" s="222" t="s">
        <v>357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8</v>
      </c>
      <c r="BS1927" s="222" t="s">
        <v>357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8</v>
      </c>
      <c r="CD1927" s="222" t="s">
        <v>357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8</v>
      </c>
      <c r="CO1927" s="222" t="s">
        <v>357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8</v>
      </c>
      <c r="CZ1927" s="222" t="s">
        <v>357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8</v>
      </c>
      <c r="DK1927" s="222" t="s">
        <v>357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8</v>
      </c>
      <c r="DV1927" s="222" t="s">
        <v>357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8</v>
      </c>
      <c r="EG1927" s="222" t="s">
        <v>357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8</v>
      </c>
      <c r="ER1927" s="222" t="s">
        <v>357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6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6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6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6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6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6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6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6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6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6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6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6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6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5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5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5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5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5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5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5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5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5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5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5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5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5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2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2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2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2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2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2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2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2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2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2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2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2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2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4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4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4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4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4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4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4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4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4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4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4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4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4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3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3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3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3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3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3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3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3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3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3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3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3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3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2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2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2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2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2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2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2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2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2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2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2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2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2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1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1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1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1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1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1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1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1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1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1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1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1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1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0</v>
      </c>
      <c r="C1936" s="371" t="s">
        <v>349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0</v>
      </c>
      <c r="AA1936" s="222" t="s">
        <v>349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0</v>
      </c>
      <c r="AL1936" s="222" t="s">
        <v>349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0</v>
      </c>
      <c r="AW1936" s="222" t="s">
        <v>349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0</v>
      </c>
      <c r="BH1936" s="222" t="s">
        <v>349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0</v>
      </c>
      <c r="BS1936" s="222" t="s">
        <v>349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0</v>
      </c>
      <c r="CD1936" s="222" t="s">
        <v>349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0</v>
      </c>
      <c r="CO1936" s="222" t="s">
        <v>349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0</v>
      </c>
      <c r="CZ1936" s="222" t="s">
        <v>349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0</v>
      </c>
      <c r="DK1936" s="222" t="s">
        <v>349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0</v>
      </c>
      <c r="DV1936" s="222" t="s">
        <v>349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0</v>
      </c>
      <c r="EG1936" s="222" t="s">
        <v>349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0</v>
      </c>
      <c r="ER1936" s="222" t="s">
        <v>349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8</v>
      </c>
      <c r="C1937" s="371" t="s">
        <v>347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8</v>
      </c>
      <c r="AA1937" s="222" t="s">
        <v>347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8</v>
      </c>
      <c r="AL1937" s="222" t="s">
        <v>347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8</v>
      </c>
      <c r="AW1937" s="222" t="s">
        <v>347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8</v>
      </c>
      <c r="BH1937" s="222" t="s">
        <v>347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8</v>
      </c>
      <c r="BS1937" s="222" t="s">
        <v>347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8</v>
      </c>
      <c r="CD1937" s="222" t="s">
        <v>347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8</v>
      </c>
      <c r="CO1937" s="222" t="s">
        <v>347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8</v>
      </c>
      <c r="CZ1937" s="222" t="s">
        <v>347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8</v>
      </c>
      <c r="DK1937" s="222" t="s">
        <v>347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8</v>
      </c>
      <c r="DV1937" s="222" t="s">
        <v>347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8</v>
      </c>
      <c r="EG1937" s="222" t="s">
        <v>347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8</v>
      </c>
      <c r="ER1937" s="222" t="s">
        <v>347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6</v>
      </c>
      <c r="C1938" s="404" t="s">
        <v>345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6</v>
      </c>
      <c r="AA1938" s="222" t="s">
        <v>345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6</v>
      </c>
      <c r="AL1938" s="222" t="s">
        <v>345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6</v>
      </c>
      <c r="AW1938" s="222" t="s">
        <v>345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6</v>
      </c>
      <c r="BH1938" s="222" t="s">
        <v>345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6</v>
      </c>
      <c r="BS1938" s="222" t="s">
        <v>345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6</v>
      </c>
      <c r="CD1938" s="222" t="s">
        <v>345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6</v>
      </c>
      <c r="CO1938" s="222" t="s">
        <v>345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6</v>
      </c>
      <c r="CZ1938" s="222" t="s">
        <v>345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6</v>
      </c>
      <c r="DK1938" s="222" t="s">
        <v>345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6</v>
      </c>
      <c r="DV1938" s="222" t="s">
        <v>345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6</v>
      </c>
      <c r="EG1938" s="222" t="s">
        <v>345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6</v>
      </c>
      <c r="ER1938" s="222" t="s">
        <v>345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4</v>
      </c>
      <c r="C1940" s="371" t="s">
        <v>343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4</v>
      </c>
      <c r="AA1940" s="222" t="s">
        <v>343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4</v>
      </c>
      <c r="AL1940" s="222" t="s">
        <v>343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4</v>
      </c>
      <c r="AW1940" s="222" t="s">
        <v>343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4</v>
      </c>
      <c r="BH1940" s="222" t="s">
        <v>343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4</v>
      </c>
      <c r="BS1940" s="222" t="s">
        <v>343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4</v>
      </c>
      <c r="CD1940" s="222" t="s">
        <v>343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4</v>
      </c>
      <c r="CO1940" s="222" t="s">
        <v>343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4</v>
      </c>
      <c r="CZ1940" s="222" t="s">
        <v>343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4</v>
      </c>
      <c r="DK1940" s="222" t="s">
        <v>343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4</v>
      </c>
      <c r="DV1940" s="222" t="s">
        <v>343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4</v>
      </c>
      <c r="EG1940" s="222" t="s">
        <v>343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4</v>
      </c>
      <c r="ER1940" s="222" t="s">
        <v>343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2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2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2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2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2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2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2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2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2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2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2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2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2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1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1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1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1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1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1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1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1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1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1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1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1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1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0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0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0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0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0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0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0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0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0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0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0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0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0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39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39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39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39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39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39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39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39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39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39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39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39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39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8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8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8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8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8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8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8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8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8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8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8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8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8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7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7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7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7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7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7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7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7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7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7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7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7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7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6</v>
      </c>
      <c r="C1947" s="371" t="s">
        <v>335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6</v>
      </c>
      <c r="AA1947" s="222" t="s">
        <v>335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6</v>
      </c>
      <c r="AL1947" s="222" t="s">
        <v>335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6</v>
      </c>
      <c r="AW1947" s="222" t="s">
        <v>335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6</v>
      </c>
      <c r="BH1947" s="222" t="s">
        <v>335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6</v>
      </c>
      <c r="BS1947" s="222" t="s">
        <v>335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6</v>
      </c>
      <c r="CD1947" s="222" t="s">
        <v>335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6</v>
      </c>
      <c r="CO1947" s="222" t="s">
        <v>335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6</v>
      </c>
      <c r="CZ1947" s="222" t="s">
        <v>335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6</v>
      </c>
      <c r="DK1947" s="222" t="s">
        <v>335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6</v>
      </c>
      <c r="DV1947" s="222" t="s">
        <v>335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6</v>
      </c>
      <c r="EG1947" s="222" t="s">
        <v>335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6</v>
      </c>
      <c r="ER1947" s="222" t="s">
        <v>335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4</v>
      </c>
      <c r="C1949" s="371" t="s">
        <v>333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4</v>
      </c>
      <c r="AA1949" s="222" t="s">
        <v>333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4</v>
      </c>
      <c r="AL1949" s="222" t="s">
        <v>333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4</v>
      </c>
      <c r="AW1949" s="222" t="s">
        <v>333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4</v>
      </c>
      <c r="BH1949" s="222" t="s">
        <v>333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4</v>
      </c>
      <c r="BS1949" s="222" t="s">
        <v>333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4</v>
      </c>
      <c r="CD1949" s="222" t="s">
        <v>333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4</v>
      </c>
      <c r="CO1949" s="222" t="s">
        <v>333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4</v>
      </c>
      <c r="CZ1949" s="222" t="s">
        <v>333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4</v>
      </c>
      <c r="DK1949" s="222" t="s">
        <v>333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4</v>
      </c>
      <c r="DV1949" s="222" t="s">
        <v>333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4</v>
      </c>
      <c r="EG1949" s="222" t="s">
        <v>333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4</v>
      </c>
      <c r="ER1949" s="222" t="s">
        <v>333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2</v>
      </c>
      <c r="C1950" s="371" t="s">
        <v>331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2</v>
      </c>
      <c r="AA1950" s="222" t="s">
        <v>331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2</v>
      </c>
      <c r="AL1950" s="222" t="s">
        <v>331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2</v>
      </c>
      <c r="AW1950" s="222" t="s">
        <v>331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2</v>
      </c>
      <c r="BH1950" s="222" t="s">
        <v>331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2</v>
      </c>
      <c r="BS1950" s="222" t="s">
        <v>331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2</v>
      </c>
      <c r="CD1950" s="222" t="s">
        <v>331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2</v>
      </c>
      <c r="CO1950" s="222" t="s">
        <v>331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2</v>
      </c>
      <c r="CZ1950" s="222" t="s">
        <v>331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2</v>
      </c>
      <c r="DK1950" s="222" t="s">
        <v>331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2</v>
      </c>
      <c r="DV1950" s="222" t="s">
        <v>331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2</v>
      </c>
      <c r="EG1950" s="222" t="s">
        <v>331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2</v>
      </c>
      <c r="ER1950" s="222" t="s">
        <v>331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20" t="s">
        <v>330</v>
      </c>
      <c r="C1951" s="2821" t="s">
        <v>329</v>
      </c>
      <c r="D1951" s="2822">
        <v>-28700.600000000013</v>
      </c>
      <c r="E1951" s="2822">
        <v>541.36999999999739</v>
      </c>
      <c r="F1951" s="2822">
        <v>1495.3999999999999</v>
      </c>
      <c r="G1951" s="2822">
        <v>22750.600000000006</v>
      </c>
      <c r="H1951" s="2822">
        <v>0</v>
      </c>
      <c r="I1951" s="2822">
        <v>-3913.2300000000005</v>
      </c>
      <c r="J1951" s="2822">
        <v>-460.40000000000418</v>
      </c>
      <c r="K1951" s="2830">
        <v>-4373.6300000000037</v>
      </c>
      <c r="L1951" s="2824">
        <f t="shared" si="984"/>
        <v>622.39999999999009</v>
      </c>
      <c r="M1951" s="2822">
        <f t="shared" si="985"/>
        <v>698.39999999999873</v>
      </c>
      <c r="N1951" s="2822">
        <f t="shared" si="986"/>
        <v>848.60000000000355</v>
      </c>
      <c r="O1951" s="2822">
        <f t="shared" si="987"/>
        <v>1061.3999999999928</v>
      </c>
      <c r="P1951" s="2822">
        <f t="shared" si="988"/>
        <v>2389.6999999999998</v>
      </c>
      <c r="Q1951" s="2822">
        <f t="shared" si="989"/>
        <v>-726.19999999999436</v>
      </c>
      <c r="R1951" s="2822">
        <f t="shared" si="990"/>
        <v>528.69999999999436</v>
      </c>
      <c r="S1951" s="2822">
        <f t="shared" si="991"/>
        <v>777.17000000001326</v>
      </c>
      <c r="T1951" s="2822">
        <f t="shared" si="992"/>
        <v>534.79999999998881</v>
      </c>
      <c r="U1951" s="2822">
        <f t="shared" si="993"/>
        <v>660.50000000000773</v>
      </c>
      <c r="V1951" s="2822">
        <f t="shared" si="994"/>
        <v>-723.29999999999836</v>
      </c>
      <c r="W1951" s="2823">
        <f t="shared" si="995"/>
        <v>-11045.8</v>
      </c>
      <c r="Z1951" s="238" t="s">
        <v>330</v>
      </c>
      <c r="AA1951" s="239" t="s">
        <v>329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0</v>
      </c>
      <c r="AL1951" s="239" t="s">
        <v>329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0</v>
      </c>
      <c r="AW1951" s="239" t="s">
        <v>329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0</v>
      </c>
      <c r="BH1951" s="239" t="s">
        <v>329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0</v>
      </c>
      <c r="BS1951" s="239" t="s">
        <v>329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0</v>
      </c>
      <c r="CD1951" s="239" t="s">
        <v>329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0</v>
      </c>
      <c r="CO1951" s="239" t="s">
        <v>329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0</v>
      </c>
      <c r="CZ1951" s="239" t="s">
        <v>329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0</v>
      </c>
      <c r="DK1951" s="239" t="s">
        <v>329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0</v>
      </c>
      <c r="DV1951" s="239" t="s">
        <v>329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0</v>
      </c>
      <c r="EG1951" s="239" t="s">
        <v>329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0</v>
      </c>
      <c r="ER1951" s="239" t="s">
        <v>329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25" t="s">
        <v>328</v>
      </c>
      <c r="C1952" s="2826" t="s">
        <v>327</v>
      </c>
      <c r="D1952" s="2827">
        <v>-28700.600000000013</v>
      </c>
      <c r="E1952" s="2827">
        <v>541.36999999999739</v>
      </c>
      <c r="F1952" s="2827">
        <v>1495.3999999999999</v>
      </c>
      <c r="G1952" s="2827">
        <v>22749.300000000007</v>
      </c>
      <c r="H1952" s="2827">
        <v>0</v>
      </c>
      <c r="I1952" s="2827">
        <v>-3914.5299999999979</v>
      </c>
      <c r="J1952" s="2827">
        <v>-460.40000000000418</v>
      </c>
      <c r="K1952" s="2828">
        <v>-4374.9300000000021</v>
      </c>
      <c r="L1952" s="2829">
        <f t="shared" si="984"/>
        <v>622.39999999999009</v>
      </c>
      <c r="M1952" s="2827">
        <f t="shared" si="985"/>
        <v>697.49999999999864</v>
      </c>
      <c r="N1952" s="2827">
        <f t="shared" si="986"/>
        <v>848.60000000000355</v>
      </c>
      <c r="O1952" s="2827">
        <f t="shared" si="987"/>
        <v>1061.3999999999928</v>
      </c>
      <c r="P1952" s="2827">
        <f t="shared" si="988"/>
        <v>2389.6</v>
      </c>
      <c r="Q1952" s="2827">
        <f t="shared" si="989"/>
        <v>-726.19999999999436</v>
      </c>
      <c r="R1952" s="2827">
        <f t="shared" si="990"/>
        <v>528.69999999999436</v>
      </c>
      <c r="S1952" s="2827">
        <f t="shared" si="991"/>
        <v>776.97000000001344</v>
      </c>
      <c r="T1952" s="2827">
        <f t="shared" si="992"/>
        <v>534.79999999998881</v>
      </c>
      <c r="U1952" s="2827">
        <f t="shared" si="993"/>
        <v>660.40000000000782</v>
      </c>
      <c r="V1952" s="2827">
        <f t="shared" si="994"/>
        <v>-723.29999999999836</v>
      </c>
      <c r="W1952" s="2828">
        <f t="shared" si="995"/>
        <v>-11045.8</v>
      </c>
      <c r="Z1952" s="244" t="s">
        <v>328</v>
      </c>
      <c r="AA1952" s="245" t="s">
        <v>327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8</v>
      </c>
      <c r="AL1952" s="245" t="s">
        <v>327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8</v>
      </c>
      <c r="AW1952" s="245" t="s">
        <v>327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8</v>
      </c>
      <c r="BH1952" s="245" t="s">
        <v>327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8</v>
      </c>
      <c r="BS1952" s="245" t="s">
        <v>327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8</v>
      </c>
      <c r="CD1952" s="245" t="s">
        <v>327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8</v>
      </c>
      <c r="CO1952" s="245" t="s">
        <v>327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8</v>
      </c>
      <c r="CZ1952" s="245" t="s">
        <v>327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8</v>
      </c>
      <c r="DK1952" s="245" t="s">
        <v>327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8</v>
      </c>
      <c r="DV1952" s="245" t="s">
        <v>327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8</v>
      </c>
      <c r="EG1952" s="245" t="s">
        <v>327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8</v>
      </c>
      <c r="ER1952" s="245" t="s">
        <v>327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6</v>
      </c>
      <c r="C1953" s="379" t="s">
        <v>325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6</v>
      </c>
      <c r="AA1953" s="251" t="s">
        <v>325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6</v>
      </c>
      <c r="AL1953" s="251" t="s">
        <v>325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6</v>
      </c>
      <c r="AW1953" s="251" t="s">
        <v>325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6</v>
      </c>
      <c r="BH1953" s="251" t="s">
        <v>325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6</v>
      </c>
      <c r="BS1953" s="251" t="s">
        <v>325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6</v>
      </c>
      <c r="CD1953" s="251" t="s">
        <v>325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6</v>
      </c>
      <c r="CO1953" s="251" t="s">
        <v>325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6</v>
      </c>
      <c r="CZ1953" s="251" t="s">
        <v>325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6</v>
      </c>
      <c r="DK1953" s="251" t="s">
        <v>325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6</v>
      </c>
      <c r="DV1953" s="251" t="s">
        <v>325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6</v>
      </c>
      <c r="EG1953" s="251" t="s">
        <v>325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6</v>
      </c>
      <c r="ER1953" s="251" t="s">
        <v>325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4</v>
      </c>
      <c r="C1954" s="371" t="s">
        <v>323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4</v>
      </c>
      <c r="AA1954" s="222" t="s">
        <v>323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4</v>
      </c>
      <c r="AL1954" s="222" t="s">
        <v>323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4</v>
      </c>
      <c r="AW1954" s="222" t="s">
        <v>323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4</v>
      </c>
      <c r="BH1954" s="222" t="s">
        <v>323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4</v>
      </c>
      <c r="BS1954" s="222" t="s">
        <v>323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4</v>
      </c>
      <c r="CD1954" s="222" t="s">
        <v>323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4</v>
      </c>
      <c r="CO1954" s="222" t="s">
        <v>323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4</v>
      </c>
      <c r="CZ1954" s="222" t="s">
        <v>323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4</v>
      </c>
      <c r="DK1954" s="222" t="s">
        <v>323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4</v>
      </c>
      <c r="DV1954" s="222" t="s">
        <v>323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4</v>
      </c>
      <c r="EG1954" s="222" t="s">
        <v>323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4</v>
      </c>
      <c r="ER1954" s="222" t="s">
        <v>323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2</v>
      </c>
      <c r="C1955" s="377" t="s">
        <v>321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2</v>
      </c>
      <c r="AA1955" s="245" t="s">
        <v>321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2</v>
      </c>
      <c r="AL1955" s="245" t="s">
        <v>321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2</v>
      </c>
      <c r="AW1955" s="245" t="s">
        <v>321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2</v>
      </c>
      <c r="BH1955" s="245" t="s">
        <v>321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2</v>
      </c>
      <c r="BS1955" s="245" t="s">
        <v>321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2</v>
      </c>
      <c r="CD1955" s="245" t="s">
        <v>321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2</v>
      </c>
      <c r="CO1955" s="245" t="s">
        <v>321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2</v>
      </c>
      <c r="CZ1955" s="245" t="s">
        <v>321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2</v>
      </c>
      <c r="DK1955" s="245" t="s">
        <v>321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2</v>
      </c>
      <c r="DV1955" s="245" t="s">
        <v>321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2</v>
      </c>
      <c r="EG1955" s="245" t="s">
        <v>321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2</v>
      </c>
      <c r="ER1955" s="245" t="s">
        <v>321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0</v>
      </c>
      <c r="C1956" s="381" t="s">
        <v>421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0</v>
      </c>
      <c r="AA1956" s="257" t="s">
        <v>421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0</v>
      </c>
      <c r="AL1956" s="257" t="s">
        <v>421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0</v>
      </c>
      <c r="AW1956" s="257" t="s">
        <v>421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0</v>
      </c>
      <c r="BH1956" s="257" t="s">
        <v>421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0</v>
      </c>
      <c r="BS1956" s="257" t="s">
        <v>421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0</v>
      </c>
      <c r="CD1956" s="257" t="s">
        <v>421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0</v>
      </c>
      <c r="CO1956" s="257" t="s">
        <v>421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0</v>
      </c>
      <c r="CZ1956" s="257" t="s">
        <v>421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0</v>
      </c>
      <c r="DK1956" s="257" t="s">
        <v>421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0</v>
      </c>
      <c r="DV1956" s="257" t="s">
        <v>421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0</v>
      </c>
      <c r="EG1956" s="257" t="s">
        <v>421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0</v>
      </c>
      <c r="ER1956" s="257" t="s">
        <v>421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2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2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2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2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2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2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2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2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2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2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2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2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2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3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3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3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3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3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3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3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3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3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3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3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3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3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4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4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4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4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4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4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4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4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4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4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4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4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4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5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5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5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5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5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5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5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5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5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5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5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5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5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6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6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6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6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6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6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6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6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6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6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6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6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6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7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7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7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7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7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7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7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7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7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7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7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7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7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8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8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8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8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8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8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8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8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8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8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8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8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8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29</v>
      </c>
      <c r="C1964" s="386" t="s">
        <v>430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29</v>
      </c>
      <c r="AA1964" s="268" t="s">
        <v>430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29</v>
      </c>
      <c r="AL1964" s="268" t="s">
        <v>430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29</v>
      </c>
      <c r="AW1964" s="268" t="s">
        <v>430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29</v>
      </c>
      <c r="BH1964" s="268" t="s">
        <v>430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29</v>
      </c>
      <c r="BS1964" s="268" t="s">
        <v>430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29</v>
      </c>
      <c r="CD1964" s="268" t="s">
        <v>430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29</v>
      </c>
      <c r="CO1964" s="268" t="s">
        <v>430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29</v>
      </c>
      <c r="CZ1964" s="268" t="s">
        <v>430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29</v>
      </c>
      <c r="DK1964" s="268" t="s">
        <v>430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29</v>
      </c>
      <c r="DV1964" s="268" t="s">
        <v>430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29</v>
      </c>
      <c r="EG1964" s="268" t="s">
        <v>430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29</v>
      </c>
      <c r="ER1964" s="268" t="s">
        <v>430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3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3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3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3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3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3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3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3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3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3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3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3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3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1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1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1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1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1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1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1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1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1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1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1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1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1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2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2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2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2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2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2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2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2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2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2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2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2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2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3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3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3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3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3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3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3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3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3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3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3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3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3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4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4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4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4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4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4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4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4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4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4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4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4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4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5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5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5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5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5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5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5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5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5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5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5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5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5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6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6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6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6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6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6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6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6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6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6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6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6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6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7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7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7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7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7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7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7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7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7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7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7</v>
      </c>
      <c r="EQ1976" s="171" t="s">
        <v>417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6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6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6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6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6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6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6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6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6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6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6</v>
      </c>
      <c r="EQ1977" s="173" t="s">
        <v>416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0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8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7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6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5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4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3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2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8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7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8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5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6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19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19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19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19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19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19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19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19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19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19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19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4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19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3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3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3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3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3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3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3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3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3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3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3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3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3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2</v>
      </c>
      <c r="E1981" s="122"/>
      <c r="F1981" s="122"/>
      <c r="G1981" s="122"/>
      <c r="H1981" s="122"/>
      <c r="I1981" s="122"/>
      <c r="J1981" s="123" t="s">
        <v>411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2</v>
      </c>
      <c r="AC1981" s="184"/>
      <c r="AD1981" s="184"/>
      <c r="AE1981" s="184"/>
      <c r="AF1981" s="184"/>
      <c r="AG1981" s="184"/>
      <c r="AH1981" s="185" t="s">
        <v>411</v>
      </c>
      <c r="AI1981" s="186"/>
      <c r="AK1981" s="181"/>
      <c r="AL1981" s="182"/>
      <c r="AM1981" s="183" t="s">
        <v>412</v>
      </c>
      <c r="AN1981" s="184"/>
      <c r="AO1981" s="184"/>
      <c r="AP1981" s="184"/>
      <c r="AQ1981" s="184"/>
      <c r="AR1981" s="184"/>
      <c r="AS1981" s="185" t="s">
        <v>411</v>
      </c>
      <c r="AT1981" s="186"/>
      <c r="AV1981" s="181"/>
      <c r="AW1981" s="182"/>
      <c r="AX1981" s="183" t="s">
        <v>412</v>
      </c>
      <c r="AY1981" s="184"/>
      <c r="AZ1981" s="184"/>
      <c r="BA1981" s="184"/>
      <c r="BB1981" s="184"/>
      <c r="BC1981" s="184"/>
      <c r="BD1981" s="185" t="s">
        <v>411</v>
      </c>
      <c r="BE1981" s="186"/>
      <c r="BF1981" s="187"/>
      <c r="BG1981" s="181"/>
      <c r="BH1981" s="182"/>
      <c r="BI1981" s="183" t="s">
        <v>412</v>
      </c>
      <c r="BJ1981" s="184"/>
      <c r="BK1981" s="184"/>
      <c r="BL1981" s="184"/>
      <c r="BM1981" s="184"/>
      <c r="BN1981" s="184"/>
      <c r="BO1981" s="185" t="s">
        <v>411</v>
      </c>
      <c r="BP1981" s="186"/>
      <c r="BR1981" s="181"/>
      <c r="BS1981" s="182"/>
      <c r="BT1981" s="183" t="s">
        <v>412</v>
      </c>
      <c r="BU1981" s="184"/>
      <c r="BV1981" s="184"/>
      <c r="BW1981" s="184"/>
      <c r="BX1981" s="184"/>
      <c r="BY1981" s="184"/>
      <c r="BZ1981" s="185" t="s">
        <v>411</v>
      </c>
      <c r="CA1981" s="186"/>
      <c r="CC1981" s="181"/>
      <c r="CD1981" s="182"/>
      <c r="CE1981" s="183" t="s">
        <v>412</v>
      </c>
      <c r="CF1981" s="184"/>
      <c r="CG1981" s="184"/>
      <c r="CH1981" s="184"/>
      <c r="CI1981" s="184"/>
      <c r="CJ1981" s="184"/>
      <c r="CK1981" s="185" t="s">
        <v>411</v>
      </c>
      <c r="CL1981" s="186"/>
      <c r="CM1981" s="187"/>
      <c r="CN1981" s="181"/>
      <c r="CO1981" s="182"/>
      <c r="CP1981" s="183" t="s">
        <v>412</v>
      </c>
      <c r="CQ1981" s="184"/>
      <c r="CR1981" s="184"/>
      <c r="CS1981" s="184"/>
      <c r="CT1981" s="184"/>
      <c r="CU1981" s="184"/>
      <c r="CV1981" s="185" t="s">
        <v>411</v>
      </c>
      <c r="CW1981" s="186"/>
      <c r="CX1981" s="187"/>
      <c r="CY1981" s="181"/>
      <c r="CZ1981" s="182"/>
      <c r="DA1981" s="183" t="s">
        <v>412</v>
      </c>
      <c r="DB1981" s="184"/>
      <c r="DC1981" s="184"/>
      <c r="DD1981" s="184"/>
      <c r="DE1981" s="184"/>
      <c r="DF1981" s="184"/>
      <c r="DG1981" s="185" t="s">
        <v>411</v>
      </c>
      <c r="DH1981" s="186"/>
      <c r="DJ1981" s="181"/>
      <c r="DK1981" s="182"/>
      <c r="DL1981" s="183" t="s">
        <v>412</v>
      </c>
      <c r="DM1981" s="184"/>
      <c r="DN1981" s="184"/>
      <c r="DO1981" s="184"/>
      <c r="DP1981" s="184"/>
      <c r="DQ1981" s="184"/>
      <c r="DR1981" s="185" t="s">
        <v>411</v>
      </c>
      <c r="DS1981" s="186"/>
      <c r="DU1981" s="181"/>
      <c r="DV1981" s="182"/>
      <c r="DW1981" s="183" t="s">
        <v>412</v>
      </c>
      <c r="DX1981" s="184"/>
      <c r="DY1981" s="184"/>
      <c r="DZ1981" s="184"/>
      <c r="EA1981" s="184"/>
      <c r="EB1981" s="184"/>
      <c r="EC1981" s="185" t="s">
        <v>411</v>
      </c>
      <c r="ED1981" s="186"/>
      <c r="EF1981" s="188"/>
      <c r="EG1981" s="189"/>
      <c r="EH1981" s="190" t="s">
        <v>412</v>
      </c>
      <c r="EI1981" s="191"/>
      <c r="EJ1981" s="191"/>
      <c r="EK1981" s="191"/>
      <c r="EL1981" s="191"/>
      <c r="EM1981" s="191"/>
      <c r="EN1981" s="192" t="s">
        <v>411</v>
      </c>
      <c r="EO1981" s="193"/>
      <c r="EQ1981" s="181"/>
      <c r="ER1981" s="182"/>
      <c r="ES1981" s="183" t="s">
        <v>412</v>
      </c>
      <c r="ET1981" s="184"/>
      <c r="EU1981" s="184"/>
      <c r="EV1981" s="184"/>
      <c r="EW1981" s="184"/>
      <c r="EX1981" s="184"/>
      <c r="EY1981" s="185" t="s">
        <v>411</v>
      </c>
      <c r="EZ1981" s="186"/>
    </row>
    <row r="1982" spans="1:156" s="180" customFormat="1" ht="12.75" customHeight="1">
      <c r="A1982" s="1502"/>
      <c r="B1982" s="124"/>
      <c r="C1982" s="125" t="s">
        <v>410</v>
      </c>
      <c r="D1982" s="126" t="s">
        <v>409</v>
      </c>
      <c r="E1982" s="127" t="s">
        <v>408</v>
      </c>
      <c r="F1982" s="126" t="s">
        <v>407</v>
      </c>
      <c r="G1982" s="126" t="s">
        <v>406</v>
      </c>
      <c r="H1982" s="127" t="s">
        <v>405</v>
      </c>
      <c r="I1982" s="126" t="s">
        <v>404</v>
      </c>
      <c r="J1982" s="128" t="s">
        <v>403</v>
      </c>
      <c r="K1982" s="522" t="s">
        <v>402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0</v>
      </c>
      <c r="AB1982" s="196" t="s">
        <v>409</v>
      </c>
      <c r="AC1982" s="197" t="s">
        <v>408</v>
      </c>
      <c r="AD1982" s="196" t="s">
        <v>407</v>
      </c>
      <c r="AE1982" s="196" t="s">
        <v>406</v>
      </c>
      <c r="AF1982" s="197" t="s">
        <v>405</v>
      </c>
      <c r="AG1982" s="196" t="s">
        <v>404</v>
      </c>
      <c r="AH1982" s="198" t="s">
        <v>403</v>
      </c>
      <c r="AI1982" s="199" t="s">
        <v>402</v>
      </c>
      <c r="AK1982" s="194"/>
      <c r="AL1982" s="195" t="s">
        <v>410</v>
      </c>
      <c r="AM1982" s="196" t="s">
        <v>409</v>
      </c>
      <c r="AN1982" s="197" t="s">
        <v>408</v>
      </c>
      <c r="AO1982" s="196" t="s">
        <v>407</v>
      </c>
      <c r="AP1982" s="196" t="s">
        <v>406</v>
      </c>
      <c r="AQ1982" s="197" t="s">
        <v>405</v>
      </c>
      <c r="AR1982" s="196" t="s">
        <v>404</v>
      </c>
      <c r="AS1982" s="198" t="s">
        <v>403</v>
      </c>
      <c r="AT1982" s="199" t="s">
        <v>402</v>
      </c>
      <c r="AV1982" s="194"/>
      <c r="AW1982" s="195" t="s">
        <v>410</v>
      </c>
      <c r="AX1982" s="196" t="s">
        <v>409</v>
      </c>
      <c r="AY1982" s="197" t="s">
        <v>408</v>
      </c>
      <c r="AZ1982" s="196" t="s">
        <v>407</v>
      </c>
      <c r="BA1982" s="196" t="s">
        <v>406</v>
      </c>
      <c r="BB1982" s="197" t="s">
        <v>405</v>
      </c>
      <c r="BC1982" s="196" t="s">
        <v>404</v>
      </c>
      <c r="BD1982" s="198" t="s">
        <v>403</v>
      </c>
      <c r="BE1982" s="199" t="s">
        <v>402</v>
      </c>
      <c r="BF1982" s="187"/>
      <c r="BG1982" s="194"/>
      <c r="BH1982" s="195" t="s">
        <v>410</v>
      </c>
      <c r="BI1982" s="196" t="s">
        <v>409</v>
      </c>
      <c r="BJ1982" s="197" t="s">
        <v>408</v>
      </c>
      <c r="BK1982" s="196" t="s">
        <v>407</v>
      </c>
      <c r="BL1982" s="196" t="s">
        <v>406</v>
      </c>
      <c r="BM1982" s="197" t="s">
        <v>405</v>
      </c>
      <c r="BN1982" s="196" t="s">
        <v>404</v>
      </c>
      <c r="BO1982" s="198" t="s">
        <v>403</v>
      </c>
      <c r="BP1982" s="199" t="s">
        <v>402</v>
      </c>
      <c r="BR1982" s="194"/>
      <c r="BS1982" s="195" t="s">
        <v>410</v>
      </c>
      <c r="BT1982" s="196" t="s">
        <v>409</v>
      </c>
      <c r="BU1982" s="197" t="s">
        <v>439</v>
      </c>
      <c r="BV1982" s="196" t="s">
        <v>440</v>
      </c>
      <c r="BW1982" s="196" t="s">
        <v>406</v>
      </c>
      <c r="BX1982" s="197" t="s">
        <v>405</v>
      </c>
      <c r="BY1982" s="196" t="s">
        <v>404</v>
      </c>
      <c r="BZ1982" s="198" t="s">
        <v>403</v>
      </c>
      <c r="CA1982" s="199" t="s">
        <v>402</v>
      </c>
      <c r="CC1982" s="194"/>
      <c r="CD1982" s="195" t="s">
        <v>410</v>
      </c>
      <c r="CE1982" s="196" t="s">
        <v>409</v>
      </c>
      <c r="CF1982" s="197" t="s">
        <v>439</v>
      </c>
      <c r="CG1982" s="196" t="s">
        <v>440</v>
      </c>
      <c r="CH1982" s="196" t="s">
        <v>406</v>
      </c>
      <c r="CI1982" s="197" t="s">
        <v>405</v>
      </c>
      <c r="CJ1982" s="196" t="s">
        <v>404</v>
      </c>
      <c r="CK1982" s="198" t="s">
        <v>403</v>
      </c>
      <c r="CL1982" s="199" t="s">
        <v>402</v>
      </c>
      <c r="CM1982" s="187"/>
      <c r="CN1982" s="194"/>
      <c r="CO1982" s="195" t="s">
        <v>410</v>
      </c>
      <c r="CP1982" s="196" t="s">
        <v>409</v>
      </c>
      <c r="CQ1982" s="197" t="s">
        <v>439</v>
      </c>
      <c r="CR1982" s="196" t="s">
        <v>440</v>
      </c>
      <c r="CS1982" s="196" t="s">
        <v>406</v>
      </c>
      <c r="CT1982" s="197" t="s">
        <v>405</v>
      </c>
      <c r="CU1982" s="196" t="s">
        <v>404</v>
      </c>
      <c r="CV1982" s="198" t="s">
        <v>403</v>
      </c>
      <c r="CW1982" s="199" t="s">
        <v>402</v>
      </c>
      <c r="CX1982" s="187"/>
      <c r="CY1982" s="194"/>
      <c r="CZ1982" s="195" t="s">
        <v>410</v>
      </c>
      <c r="DA1982" s="196" t="s">
        <v>409</v>
      </c>
      <c r="DB1982" s="197" t="s">
        <v>439</v>
      </c>
      <c r="DC1982" s="196" t="s">
        <v>440</v>
      </c>
      <c r="DD1982" s="196" t="s">
        <v>406</v>
      </c>
      <c r="DE1982" s="197" t="s">
        <v>405</v>
      </c>
      <c r="DF1982" s="196" t="s">
        <v>404</v>
      </c>
      <c r="DG1982" s="198" t="s">
        <v>403</v>
      </c>
      <c r="DH1982" s="199" t="s">
        <v>402</v>
      </c>
      <c r="DJ1982" s="194"/>
      <c r="DK1982" s="195" t="s">
        <v>410</v>
      </c>
      <c r="DL1982" s="196" t="s">
        <v>409</v>
      </c>
      <c r="DM1982" s="197" t="s">
        <v>408</v>
      </c>
      <c r="DN1982" s="196" t="s">
        <v>407</v>
      </c>
      <c r="DO1982" s="196" t="s">
        <v>406</v>
      </c>
      <c r="DP1982" s="197" t="s">
        <v>405</v>
      </c>
      <c r="DQ1982" s="196" t="s">
        <v>404</v>
      </c>
      <c r="DR1982" s="198" t="s">
        <v>403</v>
      </c>
      <c r="DS1982" s="199" t="s">
        <v>402</v>
      </c>
      <c r="DU1982" s="194"/>
      <c r="DV1982" s="195" t="s">
        <v>410</v>
      </c>
      <c r="DW1982" s="196" t="s">
        <v>409</v>
      </c>
      <c r="DX1982" s="197" t="s">
        <v>408</v>
      </c>
      <c r="DY1982" s="196" t="s">
        <v>407</v>
      </c>
      <c r="DZ1982" s="196" t="s">
        <v>406</v>
      </c>
      <c r="EA1982" s="197" t="s">
        <v>405</v>
      </c>
      <c r="EB1982" s="196" t="s">
        <v>404</v>
      </c>
      <c r="EC1982" s="198" t="s">
        <v>403</v>
      </c>
      <c r="ED1982" s="199" t="s">
        <v>402</v>
      </c>
      <c r="EF1982" s="200"/>
      <c r="EG1982" s="201" t="s">
        <v>410</v>
      </c>
      <c r="EH1982" s="202" t="s">
        <v>409</v>
      </c>
      <c r="EI1982" s="203" t="s">
        <v>408</v>
      </c>
      <c r="EJ1982" s="202" t="s">
        <v>407</v>
      </c>
      <c r="EK1982" s="202" t="s">
        <v>406</v>
      </c>
      <c r="EL1982" s="203" t="s">
        <v>405</v>
      </c>
      <c r="EM1982" s="202" t="s">
        <v>404</v>
      </c>
      <c r="EN1982" s="204" t="s">
        <v>403</v>
      </c>
      <c r="EO1982" s="205" t="s">
        <v>402</v>
      </c>
      <c r="EP1982" s="206"/>
      <c r="EQ1982" s="194"/>
      <c r="ER1982" s="195" t="s">
        <v>410</v>
      </c>
      <c r="ES1982" s="196" t="s">
        <v>409</v>
      </c>
      <c r="ET1982" s="197" t="s">
        <v>408</v>
      </c>
      <c r="EU1982" s="196" t="s">
        <v>407</v>
      </c>
      <c r="EV1982" s="196" t="s">
        <v>406</v>
      </c>
      <c r="EW1982" s="197" t="s">
        <v>405</v>
      </c>
      <c r="EX1982" s="196" t="s">
        <v>404</v>
      </c>
      <c r="EY1982" s="198" t="s">
        <v>403</v>
      </c>
      <c r="EZ1982" s="199" t="s">
        <v>402</v>
      </c>
    </row>
    <row r="1983" spans="1:156" s="180" customFormat="1" ht="12.75" customHeight="1">
      <c r="A1983" s="1502"/>
      <c r="B1983" s="124"/>
      <c r="C1983" s="129"/>
      <c r="D1983" s="130" t="s">
        <v>401</v>
      </c>
      <c r="E1983" s="130" t="s">
        <v>400</v>
      </c>
      <c r="F1983" s="130" t="s">
        <v>399</v>
      </c>
      <c r="G1983" s="130" t="s">
        <v>398</v>
      </c>
      <c r="H1983" s="125" t="s">
        <v>397</v>
      </c>
      <c r="I1983" s="129"/>
      <c r="J1983" s="128" t="s">
        <v>396</v>
      </c>
      <c r="K1983" s="523"/>
      <c r="L1983" s="608" t="s">
        <v>1183</v>
      </c>
      <c r="M1983" s="609" t="s">
        <v>1184</v>
      </c>
      <c r="N1983" s="609" t="s">
        <v>1185</v>
      </c>
      <c r="O1983" s="609" t="s">
        <v>1186</v>
      </c>
      <c r="P1983" s="609" t="s">
        <v>1187</v>
      </c>
      <c r="Q1983" s="609" t="s">
        <v>1188</v>
      </c>
      <c r="R1983" s="609" t="s">
        <v>1189</v>
      </c>
      <c r="S1983" s="609" t="s">
        <v>1190</v>
      </c>
      <c r="T1983" s="609" t="s">
        <v>1191</v>
      </c>
      <c r="U1983" s="609" t="s">
        <v>1192</v>
      </c>
      <c r="V1983" s="609" t="s">
        <v>1193</v>
      </c>
      <c r="W1983" s="610" t="s">
        <v>1194</v>
      </c>
      <c r="X1983" s="152"/>
      <c r="Z1983" s="194"/>
      <c r="AA1983" s="207"/>
      <c r="AB1983" s="208" t="s">
        <v>401</v>
      </c>
      <c r="AC1983" s="208" t="s">
        <v>400</v>
      </c>
      <c r="AD1983" s="208" t="s">
        <v>399</v>
      </c>
      <c r="AE1983" s="208" t="s">
        <v>398</v>
      </c>
      <c r="AF1983" s="195" t="s">
        <v>397</v>
      </c>
      <c r="AG1983" s="207"/>
      <c r="AH1983" s="198" t="s">
        <v>396</v>
      </c>
      <c r="AI1983" s="209"/>
      <c r="AK1983" s="194"/>
      <c r="AL1983" s="207"/>
      <c r="AM1983" s="208" t="s">
        <v>401</v>
      </c>
      <c r="AN1983" s="208" t="s">
        <v>400</v>
      </c>
      <c r="AO1983" s="208" t="s">
        <v>399</v>
      </c>
      <c r="AP1983" s="208" t="s">
        <v>398</v>
      </c>
      <c r="AQ1983" s="195" t="s">
        <v>397</v>
      </c>
      <c r="AR1983" s="207"/>
      <c r="AS1983" s="198" t="s">
        <v>396</v>
      </c>
      <c r="AT1983" s="209"/>
      <c r="AV1983" s="194"/>
      <c r="AW1983" s="207"/>
      <c r="AX1983" s="208" t="s">
        <v>401</v>
      </c>
      <c r="AY1983" s="208" t="s">
        <v>400</v>
      </c>
      <c r="AZ1983" s="208" t="s">
        <v>399</v>
      </c>
      <c r="BA1983" s="208" t="s">
        <v>398</v>
      </c>
      <c r="BB1983" s="195" t="s">
        <v>397</v>
      </c>
      <c r="BC1983" s="207"/>
      <c r="BD1983" s="198" t="s">
        <v>396</v>
      </c>
      <c r="BE1983" s="209"/>
      <c r="BF1983" s="187"/>
      <c r="BG1983" s="194"/>
      <c r="BH1983" s="207"/>
      <c r="BI1983" s="208" t="s">
        <v>401</v>
      </c>
      <c r="BJ1983" s="208" t="s">
        <v>400</v>
      </c>
      <c r="BK1983" s="208" t="s">
        <v>399</v>
      </c>
      <c r="BL1983" s="208" t="s">
        <v>398</v>
      </c>
      <c r="BM1983" s="195" t="s">
        <v>397</v>
      </c>
      <c r="BN1983" s="207"/>
      <c r="BO1983" s="198" t="s">
        <v>396</v>
      </c>
      <c r="BP1983" s="209"/>
      <c r="BR1983" s="194"/>
      <c r="BS1983" s="207"/>
      <c r="BT1983" s="208" t="s">
        <v>401</v>
      </c>
      <c r="BU1983" s="208" t="s">
        <v>400</v>
      </c>
      <c r="BV1983" s="208" t="s">
        <v>399</v>
      </c>
      <c r="BW1983" s="208" t="s">
        <v>441</v>
      </c>
      <c r="BX1983" s="195" t="s">
        <v>397</v>
      </c>
      <c r="BY1983" s="207"/>
      <c r="BZ1983" s="198" t="s">
        <v>396</v>
      </c>
      <c r="CA1983" s="209"/>
      <c r="CC1983" s="194"/>
      <c r="CD1983" s="207"/>
      <c r="CE1983" s="208" t="s">
        <v>401</v>
      </c>
      <c r="CF1983" s="208" t="s">
        <v>400</v>
      </c>
      <c r="CG1983" s="208" t="s">
        <v>399</v>
      </c>
      <c r="CH1983" s="208" t="s">
        <v>441</v>
      </c>
      <c r="CI1983" s="195" t="s">
        <v>397</v>
      </c>
      <c r="CJ1983" s="207"/>
      <c r="CK1983" s="198" t="s">
        <v>396</v>
      </c>
      <c r="CL1983" s="209"/>
      <c r="CM1983" s="187"/>
      <c r="CN1983" s="194"/>
      <c r="CO1983" s="207"/>
      <c r="CP1983" s="208" t="s">
        <v>401</v>
      </c>
      <c r="CQ1983" s="208" t="s">
        <v>400</v>
      </c>
      <c r="CR1983" s="208" t="s">
        <v>399</v>
      </c>
      <c r="CS1983" s="208" t="s">
        <v>441</v>
      </c>
      <c r="CT1983" s="195" t="s">
        <v>397</v>
      </c>
      <c r="CU1983" s="207"/>
      <c r="CV1983" s="198" t="s">
        <v>396</v>
      </c>
      <c r="CW1983" s="209"/>
      <c r="CX1983" s="187"/>
      <c r="CY1983" s="194"/>
      <c r="CZ1983" s="207"/>
      <c r="DA1983" s="208" t="s">
        <v>401</v>
      </c>
      <c r="DB1983" s="208" t="s">
        <v>400</v>
      </c>
      <c r="DC1983" s="208" t="s">
        <v>399</v>
      </c>
      <c r="DD1983" s="208" t="s">
        <v>441</v>
      </c>
      <c r="DE1983" s="195" t="s">
        <v>397</v>
      </c>
      <c r="DF1983" s="207"/>
      <c r="DG1983" s="198" t="s">
        <v>396</v>
      </c>
      <c r="DH1983" s="209"/>
      <c r="DJ1983" s="194"/>
      <c r="DK1983" s="207"/>
      <c r="DL1983" s="208" t="s">
        <v>401</v>
      </c>
      <c r="DM1983" s="208" t="s">
        <v>400</v>
      </c>
      <c r="DN1983" s="208" t="s">
        <v>399</v>
      </c>
      <c r="DO1983" s="208" t="s">
        <v>398</v>
      </c>
      <c r="DP1983" s="195" t="s">
        <v>397</v>
      </c>
      <c r="DQ1983" s="207"/>
      <c r="DR1983" s="198" t="s">
        <v>396</v>
      </c>
      <c r="DS1983" s="209"/>
      <c r="DU1983" s="194"/>
      <c r="DV1983" s="207"/>
      <c r="DW1983" s="208" t="s">
        <v>401</v>
      </c>
      <c r="DX1983" s="208" t="s">
        <v>400</v>
      </c>
      <c r="DY1983" s="208" t="s">
        <v>399</v>
      </c>
      <c r="DZ1983" s="208" t="s">
        <v>398</v>
      </c>
      <c r="EA1983" s="195" t="s">
        <v>397</v>
      </c>
      <c r="EB1983" s="207"/>
      <c r="EC1983" s="198" t="s">
        <v>396</v>
      </c>
      <c r="ED1983" s="209"/>
      <c r="EF1983" s="200"/>
      <c r="EG1983" s="210"/>
      <c r="EH1983" s="211" t="s">
        <v>401</v>
      </c>
      <c r="EI1983" s="211" t="s">
        <v>400</v>
      </c>
      <c r="EJ1983" s="211" t="s">
        <v>399</v>
      </c>
      <c r="EK1983" s="211" t="s">
        <v>398</v>
      </c>
      <c r="EL1983" s="201" t="s">
        <v>397</v>
      </c>
      <c r="EM1983" s="210"/>
      <c r="EN1983" s="204" t="s">
        <v>396</v>
      </c>
      <c r="EO1983" s="212"/>
      <c r="EQ1983" s="194"/>
      <c r="ER1983" s="207"/>
      <c r="ES1983" s="208" t="s">
        <v>401</v>
      </c>
      <c r="ET1983" s="208" t="s">
        <v>400</v>
      </c>
      <c r="EU1983" s="208" t="s">
        <v>399</v>
      </c>
      <c r="EV1983" s="208" t="s">
        <v>398</v>
      </c>
      <c r="EW1983" s="195" t="s">
        <v>397</v>
      </c>
      <c r="EX1983" s="207"/>
      <c r="EY1983" s="198" t="s">
        <v>396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5</v>
      </c>
      <c r="C1985" s="345" t="s">
        <v>394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5</v>
      </c>
      <c r="AA1985" s="222" t="s">
        <v>394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5</v>
      </c>
      <c r="AL1985" s="222" t="s">
        <v>394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5</v>
      </c>
      <c r="AW1985" s="222" t="s">
        <v>394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5</v>
      </c>
      <c r="BH1985" s="222" t="s">
        <v>394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5</v>
      </c>
      <c r="BS1985" s="222" t="s">
        <v>394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5</v>
      </c>
      <c r="CD1985" s="222" t="s">
        <v>394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5</v>
      </c>
      <c r="CO1985" s="222" t="s">
        <v>394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5</v>
      </c>
      <c r="CZ1985" s="222" t="s">
        <v>394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5</v>
      </c>
      <c r="DK1985" s="222" t="s">
        <v>394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5</v>
      </c>
      <c r="DV1985" s="222" t="s">
        <v>394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5</v>
      </c>
      <c r="EG1985" s="227" t="s">
        <v>394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5</v>
      </c>
      <c r="ER1985" s="222" t="s">
        <v>394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3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3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3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3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3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3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3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3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3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3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3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3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3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2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2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2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2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2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2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2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2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2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2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2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2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2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1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1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1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1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1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1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1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1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1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1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1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1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1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0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0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0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0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0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0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0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0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0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0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0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0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0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89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89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89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89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89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89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89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89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89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89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89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89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89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0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0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0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0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0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0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0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0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0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0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0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0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0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3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3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3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3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3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3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3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3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3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3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3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3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3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8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8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8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8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8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8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8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8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8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8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8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8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8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7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7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7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7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7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7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7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7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7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7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7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7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7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6</v>
      </c>
      <c r="C1996" s="349" t="s">
        <v>385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6</v>
      </c>
      <c r="AA1996" s="222" t="s">
        <v>385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6</v>
      </c>
      <c r="AL1996" s="222" t="s">
        <v>385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6</v>
      </c>
      <c r="AW1996" s="222" t="s">
        <v>385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6</v>
      </c>
      <c r="BH1996" s="222" t="s">
        <v>385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6</v>
      </c>
      <c r="BS1996" s="222" t="s">
        <v>385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6</v>
      </c>
      <c r="CD1996" s="222" t="s">
        <v>385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6</v>
      </c>
      <c r="CO1996" s="222" t="s">
        <v>385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6</v>
      </c>
      <c r="CZ1996" s="222" t="s">
        <v>385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6</v>
      </c>
      <c r="DK1996" s="222" t="s">
        <v>385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6</v>
      </c>
      <c r="DV1996" s="222" t="s">
        <v>385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6</v>
      </c>
      <c r="EG1996" s="227" t="s">
        <v>385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6</v>
      </c>
      <c r="ER1996" s="222" t="s">
        <v>385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4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4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4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4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4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4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4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4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4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4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4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4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4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3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3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3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3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3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3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3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3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3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3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3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3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3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2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2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2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2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2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2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2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2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2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2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2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2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2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1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1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1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1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1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1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1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1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1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1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1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1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1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0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0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0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0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0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0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0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0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0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0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0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0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0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79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79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79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79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79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79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79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79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79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79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79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79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79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8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8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8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8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8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8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8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8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8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8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8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8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8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7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7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7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7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7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7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7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7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7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7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7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7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7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6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6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6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6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6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6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6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6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6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6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6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6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6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5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5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5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5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5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5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5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5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5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5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5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5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5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4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4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4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4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4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4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4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4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4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4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4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4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4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3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3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3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3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3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3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3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3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3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3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3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3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3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2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2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2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2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2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2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2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2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2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2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2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2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2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1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1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1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1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1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1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1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1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1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1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1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1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1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0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0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0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0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0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0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0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0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0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0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0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0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0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69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69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69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69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69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69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69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69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69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69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69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69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69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8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8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8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8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8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8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8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8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8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8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8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8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8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7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7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7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7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7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7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7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7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7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7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7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7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7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6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6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6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6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6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6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6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6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6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6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6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6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6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5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5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5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5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5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5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5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5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5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5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5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5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5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4</v>
      </c>
      <c r="C2018" s="371" t="s">
        <v>363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4</v>
      </c>
      <c r="AA2018" s="222" t="s">
        <v>363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4</v>
      </c>
      <c r="AL2018" s="222" t="s">
        <v>363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4</v>
      </c>
      <c r="AW2018" s="222" t="s">
        <v>363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4</v>
      </c>
      <c r="BH2018" s="222" t="s">
        <v>363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4</v>
      </c>
      <c r="BS2018" s="222" t="s">
        <v>363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4</v>
      </c>
      <c r="CD2018" s="222" t="s">
        <v>363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4</v>
      </c>
      <c r="CO2018" s="222" t="s">
        <v>363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4</v>
      </c>
      <c r="CZ2018" s="222" t="s">
        <v>363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4</v>
      </c>
      <c r="DK2018" s="222" t="s">
        <v>363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4</v>
      </c>
      <c r="DV2018" s="222" t="s">
        <v>363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4</v>
      </c>
      <c r="EG2018" s="227" t="s">
        <v>363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4</v>
      </c>
      <c r="ER2018" s="222" t="s">
        <v>363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2</v>
      </c>
      <c r="C2020" s="345" t="s">
        <v>361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2</v>
      </c>
      <c r="AA2020" s="222" t="s">
        <v>361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2</v>
      </c>
      <c r="AL2020" s="222" t="s">
        <v>361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2</v>
      </c>
      <c r="AW2020" s="222" t="s">
        <v>361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2</v>
      </c>
      <c r="BH2020" s="222" t="s">
        <v>361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2</v>
      </c>
      <c r="BS2020" s="222" t="s">
        <v>361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2</v>
      </c>
      <c r="CD2020" s="222" t="s">
        <v>361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2</v>
      </c>
      <c r="CO2020" s="222" t="s">
        <v>361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2</v>
      </c>
      <c r="CZ2020" s="222" t="s">
        <v>361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2</v>
      </c>
      <c r="DK2020" s="222" t="s">
        <v>361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2</v>
      </c>
      <c r="DV2020" s="222" t="s">
        <v>361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2</v>
      </c>
      <c r="EG2020" s="227" t="s">
        <v>361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2</v>
      </c>
      <c r="ER2020" s="222" t="s">
        <v>361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0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0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0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0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0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0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0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0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0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0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0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0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0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59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59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59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59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59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59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59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59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59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59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59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59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59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8</v>
      </c>
      <c r="C2023" s="349" t="s">
        <v>357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8</v>
      </c>
      <c r="AA2023" s="222" t="s">
        <v>357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8</v>
      </c>
      <c r="AL2023" s="222" t="s">
        <v>357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8</v>
      </c>
      <c r="AW2023" s="222" t="s">
        <v>357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8</v>
      </c>
      <c r="BH2023" s="222" t="s">
        <v>357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8</v>
      </c>
      <c r="BS2023" s="222" t="s">
        <v>357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8</v>
      </c>
      <c r="CD2023" s="222" t="s">
        <v>357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8</v>
      </c>
      <c r="CO2023" s="222" t="s">
        <v>357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8</v>
      </c>
      <c r="CZ2023" s="222" t="s">
        <v>357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8</v>
      </c>
      <c r="DK2023" s="222" t="s">
        <v>357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8</v>
      </c>
      <c r="DV2023" s="222" t="s">
        <v>357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8</v>
      </c>
      <c r="EG2023" s="227" t="s">
        <v>357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8</v>
      </c>
      <c r="ER2023" s="222" t="s">
        <v>357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6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6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6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6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6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6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6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6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6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6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6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6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6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5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5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5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5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5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5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5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5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5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5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5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5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5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2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2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2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2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2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2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2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2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2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2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2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2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2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4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4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4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4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4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4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4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4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4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4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4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4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4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3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3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3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3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3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3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3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3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3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3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3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3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3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2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2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2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2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2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2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2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2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2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2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2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2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2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1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1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1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1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1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1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1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1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1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1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1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1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1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0</v>
      </c>
      <c r="C2032" s="371" t="s">
        <v>349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0</v>
      </c>
      <c r="AA2032" s="222" t="s">
        <v>349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0</v>
      </c>
      <c r="AL2032" s="222" t="s">
        <v>349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0</v>
      </c>
      <c r="AW2032" s="222" t="s">
        <v>349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0</v>
      </c>
      <c r="BH2032" s="222" t="s">
        <v>349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0</v>
      </c>
      <c r="BS2032" s="222" t="s">
        <v>349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0</v>
      </c>
      <c r="CD2032" s="222" t="s">
        <v>349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0</v>
      </c>
      <c r="CO2032" s="222" t="s">
        <v>349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0</v>
      </c>
      <c r="CZ2032" s="222" t="s">
        <v>349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0</v>
      </c>
      <c r="DK2032" s="222" t="s">
        <v>349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0</v>
      </c>
      <c r="DV2032" s="222" t="s">
        <v>349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0</v>
      </c>
      <c r="EG2032" s="227" t="s">
        <v>349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0</v>
      </c>
      <c r="ER2032" s="222" t="s">
        <v>349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8</v>
      </c>
      <c r="C2033" s="371" t="s">
        <v>347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8</v>
      </c>
      <c r="AA2033" s="222" t="s">
        <v>347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8</v>
      </c>
      <c r="AL2033" s="222" t="s">
        <v>347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8</v>
      </c>
      <c r="AW2033" s="222" t="s">
        <v>347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8</v>
      </c>
      <c r="BH2033" s="222" t="s">
        <v>347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8</v>
      </c>
      <c r="BS2033" s="222" t="s">
        <v>347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8</v>
      </c>
      <c r="CD2033" s="222" t="s">
        <v>347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8</v>
      </c>
      <c r="CO2033" s="222" t="s">
        <v>347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8</v>
      </c>
      <c r="CZ2033" s="222" t="s">
        <v>347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8</v>
      </c>
      <c r="DK2033" s="222" t="s">
        <v>347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8</v>
      </c>
      <c r="DV2033" s="222" t="s">
        <v>347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8</v>
      </c>
      <c r="EG2033" s="227" t="s">
        <v>347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8</v>
      </c>
      <c r="ER2033" s="222" t="s">
        <v>347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6</v>
      </c>
      <c r="C2034" s="404" t="s">
        <v>345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6</v>
      </c>
      <c r="AA2034" s="222" t="s">
        <v>345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6</v>
      </c>
      <c r="AL2034" s="222" t="s">
        <v>345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6</v>
      </c>
      <c r="AW2034" s="222" t="s">
        <v>345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6</v>
      </c>
      <c r="BH2034" s="222" t="s">
        <v>345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6</v>
      </c>
      <c r="BS2034" s="222" t="s">
        <v>345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6</v>
      </c>
      <c r="CD2034" s="222" t="s">
        <v>345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6</v>
      </c>
      <c r="CO2034" s="222" t="s">
        <v>345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6</v>
      </c>
      <c r="CZ2034" s="222" t="s">
        <v>345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6</v>
      </c>
      <c r="DK2034" s="222" t="s">
        <v>345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6</v>
      </c>
      <c r="DV2034" s="222" t="s">
        <v>345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6</v>
      </c>
      <c r="EG2034" s="227" t="s">
        <v>345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6</v>
      </c>
      <c r="ER2034" s="222" t="s">
        <v>345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4</v>
      </c>
      <c r="C2036" s="371" t="s">
        <v>343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4</v>
      </c>
      <c r="AA2036" s="222" t="s">
        <v>343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4</v>
      </c>
      <c r="AL2036" s="222" t="s">
        <v>343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4</v>
      </c>
      <c r="AW2036" s="222" t="s">
        <v>343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4</v>
      </c>
      <c r="BH2036" s="222" t="s">
        <v>343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4</v>
      </c>
      <c r="BS2036" s="222" t="s">
        <v>343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4</v>
      </c>
      <c r="CD2036" s="222" t="s">
        <v>343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4</v>
      </c>
      <c r="CO2036" s="222" t="s">
        <v>343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4</v>
      </c>
      <c r="CZ2036" s="222" t="s">
        <v>343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4</v>
      </c>
      <c r="DK2036" s="222" t="s">
        <v>343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4</v>
      </c>
      <c r="DV2036" s="222" t="s">
        <v>343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4</v>
      </c>
      <c r="EG2036" s="227" t="s">
        <v>343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4</v>
      </c>
      <c r="ER2036" s="222" t="s">
        <v>343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2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2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2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2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2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2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2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2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2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2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2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2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2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1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1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1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1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1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1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1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1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1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1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1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1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1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0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0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0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0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0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0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0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0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0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0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0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0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0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39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39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39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39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39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39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39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39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39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39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39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39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39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8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8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8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8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8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8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8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8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8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8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8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8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8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7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7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7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7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7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7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7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7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7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7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7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7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7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6</v>
      </c>
      <c r="C2043" s="371" t="s">
        <v>335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6</v>
      </c>
      <c r="AA2043" s="222" t="s">
        <v>335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6</v>
      </c>
      <c r="AL2043" s="222" t="s">
        <v>335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6</v>
      </c>
      <c r="AW2043" s="222" t="s">
        <v>335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6</v>
      </c>
      <c r="BH2043" s="222" t="s">
        <v>335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6</v>
      </c>
      <c r="BS2043" s="222" t="s">
        <v>335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6</v>
      </c>
      <c r="CD2043" s="222" t="s">
        <v>335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6</v>
      </c>
      <c r="CO2043" s="222" t="s">
        <v>335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6</v>
      </c>
      <c r="CZ2043" s="222" t="s">
        <v>335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6</v>
      </c>
      <c r="DK2043" s="222" t="s">
        <v>335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6</v>
      </c>
      <c r="DV2043" s="222" t="s">
        <v>335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6</v>
      </c>
      <c r="EG2043" s="227" t="s">
        <v>335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6</v>
      </c>
      <c r="ER2043" s="222" t="s">
        <v>335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4</v>
      </c>
      <c r="C2045" s="371" t="s">
        <v>333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4</v>
      </c>
      <c r="AA2045" s="222" t="s">
        <v>333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4</v>
      </c>
      <c r="AL2045" s="222" t="s">
        <v>333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4</v>
      </c>
      <c r="AW2045" s="222" t="s">
        <v>333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4</v>
      </c>
      <c r="BH2045" s="222" t="s">
        <v>333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4</v>
      </c>
      <c r="BS2045" s="222" t="s">
        <v>333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4</v>
      </c>
      <c r="CD2045" s="222" t="s">
        <v>333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4</v>
      </c>
      <c r="CO2045" s="222" t="s">
        <v>333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4</v>
      </c>
      <c r="CZ2045" s="222" t="s">
        <v>333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4</v>
      </c>
      <c r="DK2045" s="222" t="s">
        <v>333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4</v>
      </c>
      <c r="DV2045" s="222" t="s">
        <v>333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4</v>
      </c>
      <c r="EG2045" s="227" t="s">
        <v>333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4</v>
      </c>
      <c r="ER2045" s="222" t="s">
        <v>333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2</v>
      </c>
      <c r="C2046" s="371" t="s">
        <v>331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2</v>
      </c>
      <c r="AA2046" s="222" t="s">
        <v>331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2</v>
      </c>
      <c r="AL2046" s="222" t="s">
        <v>331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2</v>
      </c>
      <c r="AW2046" s="222" t="s">
        <v>331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2</v>
      </c>
      <c r="BH2046" s="222" t="s">
        <v>331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2</v>
      </c>
      <c r="BS2046" s="222" t="s">
        <v>331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2</v>
      </c>
      <c r="CD2046" s="222" t="s">
        <v>331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2</v>
      </c>
      <c r="CO2046" s="222" t="s">
        <v>331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2</v>
      </c>
      <c r="CZ2046" s="222" t="s">
        <v>331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2</v>
      </c>
      <c r="DK2046" s="222" t="s">
        <v>331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2</v>
      </c>
      <c r="DV2046" s="222" t="s">
        <v>331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2</v>
      </c>
      <c r="EG2046" s="227" t="s">
        <v>331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2</v>
      </c>
      <c r="ER2046" s="222" t="s">
        <v>331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20" t="s">
        <v>330</v>
      </c>
      <c r="C2047" s="2821" t="s">
        <v>329</v>
      </c>
      <c r="D2047" s="2822">
        <v>-50938.3</v>
      </c>
      <c r="E2047" s="2822">
        <v>990.09999999999718</v>
      </c>
      <c r="F2047" s="2822">
        <v>1882.3999999999999</v>
      </c>
      <c r="G2047" s="2822">
        <v>24393.599999999991</v>
      </c>
      <c r="H2047" s="2822">
        <v>0</v>
      </c>
      <c r="I2047" s="2822">
        <v>-23672.200000000012</v>
      </c>
      <c r="J2047" s="2822">
        <v>1193.1999999999912</v>
      </c>
      <c r="K2047" s="2830">
        <v>-22479.000000000015</v>
      </c>
      <c r="L2047" s="2824">
        <f t="shared" si="1032"/>
        <v>815.69999999999345</v>
      </c>
      <c r="M2047" s="2822">
        <f t="shared" si="1033"/>
        <v>204.00000000000318</v>
      </c>
      <c r="N2047" s="2822">
        <f t="shared" si="1034"/>
        <v>438.30000000000473</v>
      </c>
      <c r="O2047" s="2822">
        <f t="shared" si="1035"/>
        <v>1445.7</v>
      </c>
      <c r="P2047" s="2822">
        <f t="shared" si="1036"/>
        <v>1667.3</v>
      </c>
      <c r="Q2047" s="2822">
        <f t="shared" si="1037"/>
        <v>156.19999999999163</v>
      </c>
      <c r="R2047" s="2822">
        <f t="shared" si="1038"/>
        <v>803.50000000001182</v>
      </c>
      <c r="S2047" s="2822">
        <f t="shared" si="1039"/>
        <v>912.49999999999181</v>
      </c>
      <c r="T2047" s="2822">
        <f t="shared" si="1040"/>
        <v>412.49999999998909</v>
      </c>
      <c r="U2047" s="2822">
        <f t="shared" si="1041"/>
        <v>-2758.3</v>
      </c>
      <c r="V2047" s="2822">
        <f t="shared" si="1042"/>
        <v>-6678.7</v>
      </c>
      <c r="W2047" s="2823">
        <f t="shared" si="1043"/>
        <v>-19897.7</v>
      </c>
      <c r="X2047" s="154"/>
      <c r="Z2047" s="238" t="s">
        <v>330</v>
      </c>
      <c r="AA2047" s="239" t="s">
        <v>329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0</v>
      </c>
      <c r="AL2047" s="239" t="s">
        <v>329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0</v>
      </c>
      <c r="AW2047" s="239" t="s">
        <v>329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0</v>
      </c>
      <c r="BH2047" s="239" t="s">
        <v>329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0</v>
      </c>
      <c r="BS2047" s="239" t="s">
        <v>329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0</v>
      </c>
      <c r="CD2047" s="239" t="s">
        <v>329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0</v>
      </c>
      <c r="CO2047" s="239" t="s">
        <v>329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0</v>
      </c>
      <c r="CZ2047" s="239" t="s">
        <v>329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0</v>
      </c>
      <c r="DK2047" s="239" t="s">
        <v>329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0</v>
      </c>
      <c r="DV2047" s="239" t="s">
        <v>329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0</v>
      </c>
      <c r="EG2047" s="242" t="s">
        <v>329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0</v>
      </c>
      <c r="ER2047" s="239" t="s">
        <v>329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25" t="s">
        <v>328</v>
      </c>
      <c r="C2048" s="2826" t="s">
        <v>327</v>
      </c>
      <c r="D2048" s="2827">
        <v>-50938.3</v>
      </c>
      <c r="E2048" s="2827">
        <v>990.09999999999718</v>
      </c>
      <c r="F2048" s="2827">
        <v>1882.3999999999999</v>
      </c>
      <c r="G2048" s="2827">
        <v>24393.499999999993</v>
      </c>
      <c r="H2048" s="2827">
        <v>0</v>
      </c>
      <c r="I2048" s="2827">
        <v>-23672.300000000014</v>
      </c>
      <c r="J2048" s="2827">
        <v>1193.1999999999912</v>
      </c>
      <c r="K2048" s="2828">
        <v>-22479.100000000013</v>
      </c>
      <c r="L2048" s="2829">
        <f t="shared" si="1032"/>
        <v>815.69999999999345</v>
      </c>
      <c r="M2048" s="2827">
        <f t="shared" si="1033"/>
        <v>204.00000000000318</v>
      </c>
      <c r="N2048" s="2827">
        <f t="shared" si="1034"/>
        <v>438.30000000000473</v>
      </c>
      <c r="O2048" s="2827">
        <f t="shared" si="1035"/>
        <v>1445.7</v>
      </c>
      <c r="P2048" s="2827">
        <f t="shared" si="1036"/>
        <v>1667.3</v>
      </c>
      <c r="Q2048" s="2827">
        <f t="shared" si="1037"/>
        <v>156.09999999999172</v>
      </c>
      <c r="R2048" s="2827">
        <f t="shared" si="1038"/>
        <v>803.50000000001182</v>
      </c>
      <c r="S2048" s="2827">
        <f t="shared" si="1039"/>
        <v>912.49999999999181</v>
      </c>
      <c r="T2048" s="2827">
        <f t="shared" si="1040"/>
        <v>412.49999999998909</v>
      </c>
      <c r="U2048" s="2827">
        <f t="shared" si="1041"/>
        <v>-2758.3</v>
      </c>
      <c r="V2048" s="2827">
        <f t="shared" si="1042"/>
        <v>-6678.7</v>
      </c>
      <c r="W2048" s="2828">
        <f t="shared" si="1043"/>
        <v>-19897.7</v>
      </c>
      <c r="X2048" s="154"/>
      <c r="Z2048" s="244" t="s">
        <v>328</v>
      </c>
      <c r="AA2048" s="245" t="s">
        <v>327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8</v>
      </c>
      <c r="AL2048" s="245" t="s">
        <v>327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8</v>
      </c>
      <c r="AW2048" s="245" t="s">
        <v>327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8</v>
      </c>
      <c r="BH2048" s="245" t="s">
        <v>327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8</v>
      </c>
      <c r="BS2048" s="245" t="s">
        <v>327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8</v>
      </c>
      <c r="CD2048" s="245" t="s">
        <v>327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8</v>
      </c>
      <c r="CO2048" s="245" t="s">
        <v>327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8</v>
      </c>
      <c r="CZ2048" s="245" t="s">
        <v>327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8</v>
      </c>
      <c r="DK2048" s="245" t="s">
        <v>327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8</v>
      </c>
      <c r="DV2048" s="245" t="s">
        <v>327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8</v>
      </c>
      <c r="EG2048" s="248" t="s">
        <v>327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8</v>
      </c>
      <c r="ER2048" s="245" t="s">
        <v>327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6</v>
      </c>
      <c r="C2049" s="379" t="s">
        <v>325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6</v>
      </c>
      <c r="AA2049" s="251" t="s">
        <v>325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6</v>
      </c>
      <c r="AL2049" s="251" t="s">
        <v>325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6</v>
      </c>
      <c r="AW2049" s="251" t="s">
        <v>325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6</v>
      </c>
      <c r="BH2049" s="251" t="s">
        <v>325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6</v>
      </c>
      <c r="BS2049" s="251" t="s">
        <v>325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6</v>
      </c>
      <c r="CD2049" s="251" t="s">
        <v>325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6</v>
      </c>
      <c r="CO2049" s="251" t="s">
        <v>325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6</v>
      </c>
      <c r="CZ2049" s="251" t="s">
        <v>325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6</v>
      </c>
      <c r="DK2049" s="251" t="s">
        <v>325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6</v>
      </c>
      <c r="DV2049" s="251" t="s">
        <v>325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6</v>
      </c>
      <c r="EG2049" s="254" t="s">
        <v>325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6</v>
      </c>
      <c r="ER2049" s="251" t="s">
        <v>325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4</v>
      </c>
      <c r="C2050" s="371" t="s">
        <v>323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4</v>
      </c>
      <c r="AA2050" s="222" t="s">
        <v>323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4</v>
      </c>
      <c r="AL2050" s="222" t="s">
        <v>323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4</v>
      </c>
      <c r="AW2050" s="222" t="s">
        <v>323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4</v>
      </c>
      <c r="BH2050" s="222" t="s">
        <v>323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4</v>
      </c>
      <c r="BS2050" s="222" t="s">
        <v>323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4</v>
      </c>
      <c r="CD2050" s="222" t="s">
        <v>323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4</v>
      </c>
      <c r="CO2050" s="222" t="s">
        <v>323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4</v>
      </c>
      <c r="CZ2050" s="222" t="s">
        <v>323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4</v>
      </c>
      <c r="DK2050" s="222" t="s">
        <v>323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4</v>
      </c>
      <c r="DV2050" s="222" t="s">
        <v>323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4</v>
      </c>
      <c r="EG2050" s="227" t="s">
        <v>323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4</v>
      </c>
      <c r="ER2050" s="222" t="s">
        <v>323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2</v>
      </c>
      <c r="C2051" s="377" t="s">
        <v>321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2</v>
      </c>
      <c r="AA2051" s="245" t="s">
        <v>321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2</v>
      </c>
      <c r="AL2051" s="245" t="s">
        <v>321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2</v>
      </c>
      <c r="AW2051" s="245" t="s">
        <v>321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2</v>
      </c>
      <c r="BH2051" s="245" t="s">
        <v>321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2</v>
      </c>
      <c r="BS2051" s="245" t="s">
        <v>321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2</v>
      </c>
      <c r="CD2051" s="245" t="s">
        <v>321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2</v>
      </c>
      <c r="CO2051" s="245" t="s">
        <v>321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2</v>
      </c>
      <c r="CZ2051" s="245" t="s">
        <v>321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2</v>
      </c>
      <c r="DK2051" s="245" t="s">
        <v>321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2</v>
      </c>
      <c r="DV2051" s="245" t="s">
        <v>321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2</v>
      </c>
      <c r="EG2051" s="248" t="s">
        <v>321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2</v>
      </c>
      <c r="ER2051" s="245" t="s">
        <v>321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0</v>
      </c>
      <c r="AA2052" s="257" t="s">
        <v>421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0</v>
      </c>
      <c r="AL2052" s="257" t="s">
        <v>421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0</v>
      </c>
      <c r="AW2052" s="257" t="s">
        <v>421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0</v>
      </c>
      <c r="BH2052" s="257" t="s">
        <v>421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0</v>
      </c>
      <c r="BS2052" s="257" t="s">
        <v>421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0</v>
      </c>
      <c r="CD2052" s="257" t="s">
        <v>421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0</v>
      </c>
      <c r="CO2052" s="257" t="s">
        <v>421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0</v>
      </c>
      <c r="CZ2052" s="257" t="s">
        <v>421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0</v>
      </c>
      <c r="DK2052" s="257" t="s">
        <v>421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0</v>
      </c>
      <c r="DV2052" s="257" t="s">
        <v>421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0</v>
      </c>
      <c r="ER2052" s="257" t="s">
        <v>421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2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2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2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2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2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2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2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2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2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2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2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3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3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3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3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3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3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3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3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3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3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3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4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4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4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4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4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4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4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4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4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4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4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5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5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5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5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5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5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5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5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5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5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5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6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6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6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6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6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6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6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6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6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6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6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7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7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7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7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7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7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7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7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7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7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7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8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8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8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8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8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8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8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8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8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8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8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29</v>
      </c>
      <c r="AA2060" s="268" t="s">
        <v>430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29</v>
      </c>
      <c r="AL2060" s="268" t="s">
        <v>430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29</v>
      </c>
      <c r="AW2060" s="268" t="s">
        <v>430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29</v>
      </c>
      <c r="BH2060" s="268" t="s">
        <v>430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29</v>
      </c>
      <c r="BS2060" s="268" t="s">
        <v>430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29</v>
      </c>
      <c r="CD2060" s="268" t="s">
        <v>430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29</v>
      </c>
      <c r="CO2060" s="268" t="s">
        <v>430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29</v>
      </c>
      <c r="CZ2060" s="268" t="s">
        <v>430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29</v>
      </c>
      <c r="DK2060" s="268" t="s">
        <v>430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29</v>
      </c>
      <c r="DV2060" s="268" t="s">
        <v>430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29</v>
      </c>
      <c r="ER2060" s="268" t="s">
        <v>430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3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3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3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3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3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3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3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3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3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3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3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1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1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1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1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1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1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1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1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1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1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1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2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2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2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2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2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2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2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2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2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2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2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3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3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3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3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3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3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3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3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3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3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3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4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4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4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4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4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4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4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4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4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4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4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5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5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5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5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5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5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5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5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5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5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5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6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6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6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6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6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6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6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6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6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6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6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7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7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7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7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7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7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7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7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7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7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7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7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6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6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6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6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6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6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6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6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6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6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6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6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5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8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0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39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6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2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6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2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19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19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19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19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19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4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19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4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0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19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4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0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19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3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3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3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3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3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3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3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3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3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3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3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3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3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2</v>
      </c>
      <c r="E2077" s="122"/>
      <c r="F2077" s="122"/>
      <c r="G2077" s="122"/>
      <c r="H2077" s="122"/>
      <c r="I2077" s="122"/>
      <c r="J2077" s="123" t="s">
        <v>411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2</v>
      </c>
      <c r="AC2077" s="184"/>
      <c r="AD2077" s="184"/>
      <c r="AE2077" s="184"/>
      <c r="AF2077" s="184"/>
      <c r="AG2077" s="184"/>
      <c r="AH2077" s="185" t="s">
        <v>411</v>
      </c>
      <c r="AI2077" s="186"/>
      <c r="AK2077" s="181"/>
      <c r="AL2077" s="182"/>
      <c r="AM2077" s="183" t="s">
        <v>412</v>
      </c>
      <c r="AN2077" s="184"/>
      <c r="AO2077" s="184"/>
      <c r="AP2077" s="184"/>
      <c r="AQ2077" s="184"/>
      <c r="AR2077" s="184"/>
      <c r="AS2077" s="185" t="s">
        <v>411</v>
      </c>
      <c r="AT2077" s="186"/>
      <c r="AV2077" s="181"/>
      <c r="AW2077" s="182"/>
      <c r="AX2077" s="183" t="s">
        <v>412</v>
      </c>
      <c r="AY2077" s="184"/>
      <c r="AZ2077" s="184"/>
      <c r="BA2077" s="184"/>
      <c r="BB2077" s="184"/>
      <c r="BC2077" s="184"/>
      <c r="BD2077" s="185" t="s">
        <v>411</v>
      </c>
      <c r="BE2077" s="186"/>
      <c r="BG2077" s="181"/>
      <c r="BH2077" s="182"/>
      <c r="BI2077" s="183" t="s">
        <v>412</v>
      </c>
      <c r="BJ2077" s="184"/>
      <c r="BK2077" s="184"/>
      <c r="BL2077" s="184"/>
      <c r="BM2077" s="184"/>
      <c r="BN2077" s="184"/>
      <c r="BO2077" s="185" t="s">
        <v>411</v>
      </c>
      <c r="BP2077" s="186"/>
      <c r="BR2077" s="181"/>
      <c r="BS2077" s="182"/>
      <c r="BT2077" s="183" t="s">
        <v>412</v>
      </c>
      <c r="BU2077" s="184"/>
      <c r="BV2077" s="184"/>
      <c r="BW2077" s="184"/>
      <c r="BX2077" s="184"/>
      <c r="BY2077" s="184"/>
      <c r="BZ2077" s="185" t="s">
        <v>1253</v>
      </c>
      <c r="CA2077" s="186"/>
      <c r="CC2077" s="181"/>
      <c r="CD2077" s="182"/>
      <c r="CE2077" s="183" t="s">
        <v>412</v>
      </c>
      <c r="CF2077" s="184"/>
      <c r="CG2077" s="184"/>
      <c r="CH2077" s="184"/>
      <c r="CI2077" s="184"/>
      <c r="CJ2077" s="184"/>
      <c r="CK2077" s="185" t="s">
        <v>411</v>
      </c>
      <c r="CL2077" s="186"/>
      <c r="CN2077" s="181"/>
      <c r="CO2077" s="182"/>
      <c r="CP2077" s="183" t="s">
        <v>412</v>
      </c>
      <c r="CQ2077" s="184"/>
      <c r="CR2077" s="184"/>
      <c r="CS2077" s="184"/>
      <c r="CT2077" s="184"/>
      <c r="CU2077" s="184"/>
      <c r="CV2077" s="185" t="s">
        <v>411</v>
      </c>
      <c r="CW2077" s="186"/>
      <c r="CY2077" s="181"/>
      <c r="CZ2077" s="182"/>
      <c r="DA2077" s="183" t="s">
        <v>412</v>
      </c>
      <c r="DB2077" s="184"/>
      <c r="DC2077" s="184"/>
      <c r="DD2077" s="184"/>
      <c r="DE2077" s="184"/>
      <c r="DF2077" s="184"/>
      <c r="DG2077" s="185" t="s">
        <v>411</v>
      </c>
      <c r="DH2077" s="186"/>
      <c r="DJ2077" s="181"/>
      <c r="DK2077" s="182"/>
      <c r="DL2077" s="183" t="s">
        <v>412</v>
      </c>
      <c r="DM2077" s="184"/>
      <c r="DN2077" s="184"/>
      <c r="DO2077" s="184"/>
      <c r="DP2077" s="184"/>
      <c r="DQ2077" s="184"/>
      <c r="DR2077" s="185" t="s">
        <v>411</v>
      </c>
      <c r="DS2077" s="186"/>
      <c r="DU2077" s="181"/>
      <c r="DV2077" s="182"/>
      <c r="DW2077" s="183" t="s">
        <v>412</v>
      </c>
      <c r="DX2077" s="184"/>
      <c r="DY2077" s="184"/>
      <c r="DZ2077" s="184"/>
      <c r="EA2077" s="184"/>
      <c r="EB2077" s="184"/>
      <c r="EC2077" s="185" t="s">
        <v>411</v>
      </c>
      <c r="ED2077" s="186"/>
      <c r="EF2077" s="181"/>
      <c r="EG2077" s="182"/>
      <c r="EH2077" s="183" t="s">
        <v>412</v>
      </c>
      <c r="EI2077" s="184"/>
      <c r="EJ2077" s="184"/>
      <c r="EK2077" s="184"/>
      <c r="EL2077" s="184"/>
      <c r="EM2077" s="184"/>
      <c r="EN2077" s="185" t="s">
        <v>411</v>
      </c>
      <c r="EO2077" s="186"/>
      <c r="EQ2077" s="181"/>
      <c r="ER2077" s="182"/>
      <c r="ES2077" s="183" t="s">
        <v>412</v>
      </c>
      <c r="ET2077" s="184"/>
      <c r="EU2077" s="184"/>
      <c r="EV2077" s="184"/>
      <c r="EW2077" s="184"/>
      <c r="EX2077" s="184"/>
      <c r="EY2077" s="185" t="s">
        <v>411</v>
      </c>
      <c r="EZ2077" s="186"/>
    </row>
    <row r="2078" spans="1:156" ht="12.75" customHeight="1">
      <c r="B2078" s="124"/>
      <c r="C2078" s="125" t="s">
        <v>410</v>
      </c>
      <c r="D2078" s="126" t="s">
        <v>409</v>
      </c>
      <c r="E2078" s="127" t="s">
        <v>408</v>
      </c>
      <c r="F2078" s="126" t="s">
        <v>407</v>
      </c>
      <c r="G2078" s="126" t="s">
        <v>406</v>
      </c>
      <c r="H2078" s="127" t="s">
        <v>405</v>
      </c>
      <c r="I2078" s="126" t="s">
        <v>404</v>
      </c>
      <c r="J2078" s="128" t="s">
        <v>403</v>
      </c>
      <c r="K2078" s="522" t="s">
        <v>402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0</v>
      </c>
      <c r="AB2078" s="196" t="s">
        <v>409</v>
      </c>
      <c r="AC2078" s="197" t="s">
        <v>408</v>
      </c>
      <c r="AD2078" s="196" t="s">
        <v>407</v>
      </c>
      <c r="AE2078" s="196" t="s">
        <v>406</v>
      </c>
      <c r="AF2078" s="197" t="s">
        <v>405</v>
      </c>
      <c r="AG2078" s="196" t="s">
        <v>404</v>
      </c>
      <c r="AH2078" s="198" t="s">
        <v>403</v>
      </c>
      <c r="AI2078" s="199" t="s">
        <v>402</v>
      </c>
      <c r="AK2078" s="194"/>
      <c r="AL2078" s="195" t="s">
        <v>410</v>
      </c>
      <c r="AM2078" s="196" t="s">
        <v>409</v>
      </c>
      <c r="AN2078" s="197" t="s">
        <v>408</v>
      </c>
      <c r="AO2078" s="196" t="s">
        <v>407</v>
      </c>
      <c r="AP2078" s="196" t="s">
        <v>406</v>
      </c>
      <c r="AQ2078" s="197" t="s">
        <v>405</v>
      </c>
      <c r="AR2078" s="196" t="s">
        <v>404</v>
      </c>
      <c r="AS2078" s="198" t="s">
        <v>403</v>
      </c>
      <c r="AT2078" s="199" t="s">
        <v>402</v>
      </c>
      <c r="AV2078" s="194"/>
      <c r="AW2078" s="195" t="s">
        <v>410</v>
      </c>
      <c r="AX2078" s="196" t="s">
        <v>409</v>
      </c>
      <c r="AY2078" s="197" t="s">
        <v>408</v>
      </c>
      <c r="AZ2078" s="196" t="s">
        <v>407</v>
      </c>
      <c r="BA2078" s="196" t="s">
        <v>406</v>
      </c>
      <c r="BB2078" s="197" t="s">
        <v>405</v>
      </c>
      <c r="BC2078" s="196" t="s">
        <v>404</v>
      </c>
      <c r="BD2078" s="198" t="s">
        <v>403</v>
      </c>
      <c r="BE2078" s="199" t="s">
        <v>402</v>
      </c>
      <c r="BG2078" s="194"/>
      <c r="BH2078" s="195" t="s">
        <v>410</v>
      </c>
      <c r="BI2078" s="196" t="s">
        <v>409</v>
      </c>
      <c r="BJ2078" s="197" t="s">
        <v>408</v>
      </c>
      <c r="BK2078" s="196" t="s">
        <v>407</v>
      </c>
      <c r="BL2078" s="196" t="s">
        <v>406</v>
      </c>
      <c r="BM2078" s="197" t="s">
        <v>405</v>
      </c>
      <c r="BN2078" s="196" t="s">
        <v>404</v>
      </c>
      <c r="BO2078" s="198" t="s">
        <v>403</v>
      </c>
      <c r="BP2078" s="199" t="s">
        <v>402</v>
      </c>
      <c r="BR2078" s="194"/>
      <c r="BS2078" s="195" t="s">
        <v>410</v>
      </c>
      <c r="BT2078" s="196" t="s">
        <v>409</v>
      </c>
      <c r="BU2078" s="197" t="s">
        <v>439</v>
      </c>
      <c r="BV2078" s="196" t="s">
        <v>440</v>
      </c>
      <c r="BW2078" s="196" t="s">
        <v>598</v>
      </c>
      <c r="BX2078" s="197" t="s">
        <v>405</v>
      </c>
      <c r="BY2078" s="196" t="s">
        <v>404</v>
      </c>
      <c r="BZ2078" s="198" t="s">
        <v>403</v>
      </c>
      <c r="CA2078" s="199" t="s">
        <v>1254</v>
      </c>
      <c r="CC2078" s="194"/>
      <c r="CD2078" s="195" t="s">
        <v>410</v>
      </c>
      <c r="CE2078" s="196" t="s">
        <v>409</v>
      </c>
      <c r="CF2078" s="197" t="s">
        <v>408</v>
      </c>
      <c r="CG2078" s="196" t="s">
        <v>407</v>
      </c>
      <c r="CH2078" s="196" t="s">
        <v>406</v>
      </c>
      <c r="CI2078" s="197" t="s">
        <v>405</v>
      </c>
      <c r="CJ2078" s="196" t="s">
        <v>404</v>
      </c>
      <c r="CK2078" s="198" t="s">
        <v>403</v>
      </c>
      <c r="CL2078" s="199" t="s">
        <v>402</v>
      </c>
      <c r="CN2078" s="194"/>
      <c r="CO2078" s="195" t="s">
        <v>410</v>
      </c>
      <c r="CP2078" s="196" t="s">
        <v>409</v>
      </c>
      <c r="CQ2078" s="197" t="s">
        <v>408</v>
      </c>
      <c r="CR2078" s="196" t="s">
        <v>407</v>
      </c>
      <c r="CS2078" s="196" t="s">
        <v>406</v>
      </c>
      <c r="CT2078" s="197" t="s">
        <v>405</v>
      </c>
      <c r="CU2078" s="196" t="s">
        <v>404</v>
      </c>
      <c r="CV2078" s="198" t="s">
        <v>403</v>
      </c>
      <c r="CW2078" s="199" t="s">
        <v>402</v>
      </c>
      <c r="CY2078" s="194"/>
      <c r="CZ2078" s="195" t="s">
        <v>410</v>
      </c>
      <c r="DA2078" s="196" t="s">
        <v>409</v>
      </c>
      <c r="DB2078" s="197" t="s">
        <v>408</v>
      </c>
      <c r="DC2078" s="196" t="s">
        <v>407</v>
      </c>
      <c r="DD2078" s="196" t="s">
        <v>406</v>
      </c>
      <c r="DE2078" s="197" t="s">
        <v>405</v>
      </c>
      <c r="DF2078" s="196" t="s">
        <v>404</v>
      </c>
      <c r="DG2078" s="198" t="s">
        <v>403</v>
      </c>
      <c r="DH2078" s="199" t="s">
        <v>402</v>
      </c>
      <c r="DJ2078" s="194"/>
      <c r="DK2078" s="195" t="s">
        <v>410</v>
      </c>
      <c r="DL2078" s="196" t="s">
        <v>409</v>
      </c>
      <c r="DM2078" s="197" t="s">
        <v>408</v>
      </c>
      <c r="DN2078" s="196" t="s">
        <v>407</v>
      </c>
      <c r="DO2078" s="196" t="s">
        <v>406</v>
      </c>
      <c r="DP2078" s="197" t="s">
        <v>405</v>
      </c>
      <c r="DQ2078" s="196" t="s">
        <v>404</v>
      </c>
      <c r="DR2078" s="198" t="s">
        <v>403</v>
      </c>
      <c r="DS2078" s="199" t="s">
        <v>402</v>
      </c>
      <c r="DU2078" s="194"/>
      <c r="DV2078" s="195" t="s">
        <v>410</v>
      </c>
      <c r="DW2078" s="196" t="s">
        <v>409</v>
      </c>
      <c r="DX2078" s="197" t="s">
        <v>408</v>
      </c>
      <c r="DY2078" s="196" t="s">
        <v>407</v>
      </c>
      <c r="DZ2078" s="196" t="s">
        <v>406</v>
      </c>
      <c r="EA2078" s="197" t="s">
        <v>405</v>
      </c>
      <c r="EB2078" s="196" t="s">
        <v>404</v>
      </c>
      <c r="EC2078" s="198" t="s">
        <v>403</v>
      </c>
      <c r="ED2078" s="199" t="s">
        <v>402</v>
      </c>
      <c r="EF2078" s="194"/>
      <c r="EG2078" s="195" t="s">
        <v>410</v>
      </c>
      <c r="EH2078" s="196" t="s">
        <v>409</v>
      </c>
      <c r="EI2078" s="197" t="s">
        <v>408</v>
      </c>
      <c r="EJ2078" s="196" t="s">
        <v>407</v>
      </c>
      <c r="EK2078" s="196" t="s">
        <v>406</v>
      </c>
      <c r="EL2078" s="197" t="s">
        <v>405</v>
      </c>
      <c r="EM2078" s="196" t="s">
        <v>404</v>
      </c>
      <c r="EN2078" s="198" t="s">
        <v>403</v>
      </c>
      <c r="EO2078" s="199" t="s">
        <v>402</v>
      </c>
      <c r="EQ2078" s="194"/>
      <c r="ER2078" s="195" t="s">
        <v>410</v>
      </c>
      <c r="ES2078" s="196" t="s">
        <v>409</v>
      </c>
      <c r="ET2078" s="197" t="s">
        <v>408</v>
      </c>
      <c r="EU2078" s="196" t="s">
        <v>407</v>
      </c>
      <c r="EV2078" s="196" t="s">
        <v>406</v>
      </c>
      <c r="EW2078" s="197" t="s">
        <v>405</v>
      </c>
      <c r="EX2078" s="196" t="s">
        <v>404</v>
      </c>
      <c r="EY2078" s="198" t="s">
        <v>403</v>
      </c>
      <c r="EZ2078" s="199" t="s">
        <v>402</v>
      </c>
    </row>
    <row r="2079" spans="1:156" ht="12.75" customHeight="1">
      <c r="B2079" s="124"/>
      <c r="C2079" s="129"/>
      <c r="D2079" s="130" t="s">
        <v>401</v>
      </c>
      <c r="E2079" s="130" t="s">
        <v>400</v>
      </c>
      <c r="F2079" s="130" t="s">
        <v>399</v>
      </c>
      <c r="G2079" s="130" t="s">
        <v>398</v>
      </c>
      <c r="H2079" s="125" t="s">
        <v>397</v>
      </c>
      <c r="I2079" s="129"/>
      <c r="J2079" s="128" t="s">
        <v>396</v>
      </c>
      <c r="K2079" s="523"/>
      <c r="L2079" s="608" t="s">
        <v>1183</v>
      </c>
      <c r="M2079" s="609" t="s">
        <v>1184</v>
      </c>
      <c r="N2079" s="609" t="s">
        <v>1185</v>
      </c>
      <c r="O2079" s="609" t="s">
        <v>1186</v>
      </c>
      <c r="P2079" s="609" t="s">
        <v>1187</v>
      </c>
      <c r="Q2079" s="609" t="s">
        <v>1188</v>
      </c>
      <c r="R2079" s="609" t="s">
        <v>1189</v>
      </c>
      <c r="S2079" s="609" t="s">
        <v>1190</v>
      </c>
      <c r="T2079" s="609" t="s">
        <v>1191</v>
      </c>
      <c r="U2079" s="609" t="s">
        <v>1192</v>
      </c>
      <c r="V2079" s="609" t="s">
        <v>1193</v>
      </c>
      <c r="W2079" s="610" t="s">
        <v>1194</v>
      </c>
      <c r="Z2079" s="194"/>
      <c r="AA2079" s="207"/>
      <c r="AB2079" s="208" t="s">
        <v>401</v>
      </c>
      <c r="AC2079" s="208" t="s">
        <v>400</v>
      </c>
      <c r="AD2079" s="208" t="s">
        <v>399</v>
      </c>
      <c r="AE2079" s="208" t="s">
        <v>398</v>
      </c>
      <c r="AF2079" s="195" t="s">
        <v>397</v>
      </c>
      <c r="AG2079" s="207"/>
      <c r="AH2079" s="198" t="s">
        <v>396</v>
      </c>
      <c r="AI2079" s="209"/>
      <c r="AK2079" s="194"/>
      <c r="AL2079" s="207"/>
      <c r="AM2079" s="208" t="s">
        <v>401</v>
      </c>
      <c r="AN2079" s="208" t="s">
        <v>400</v>
      </c>
      <c r="AO2079" s="208" t="s">
        <v>399</v>
      </c>
      <c r="AP2079" s="208" t="s">
        <v>398</v>
      </c>
      <c r="AQ2079" s="195" t="s">
        <v>397</v>
      </c>
      <c r="AR2079" s="207"/>
      <c r="AS2079" s="198" t="s">
        <v>396</v>
      </c>
      <c r="AT2079" s="209"/>
      <c r="AV2079" s="194"/>
      <c r="AW2079" s="207"/>
      <c r="AX2079" s="208" t="s">
        <v>401</v>
      </c>
      <c r="AY2079" s="208" t="s">
        <v>400</v>
      </c>
      <c r="AZ2079" s="208" t="s">
        <v>399</v>
      </c>
      <c r="BA2079" s="208" t="s">
        <v>398</v>
      </c>
      <c r="BB2079" s="195" t="s">
        <v>397</v>
      </c>
      <c r="BC2079" s="207"/>
      <c r="BD2079" s="198" t="s">
        <v>396</v>
      </c>
      <c r="BE2079" s="209"/>
      <c r="BG2079" s="194"/>
      <c r="BH2079" s="207"/>
      <c r="BI2079" s="208" t="s">
        <v>401</v>
      </c>
      <c r="BJ2079" s="208" t="s">
        <v>400</v>
      </c>
      <c r="BK2079" s="208" t="s">
        <v>399</v>
      </c>
      <c r="BL2079" s="208" t="s">
        <v>398</v>
      </c>
      <c r="BM2079" s="195" t="s">
        <v>397</v>
      </c>
      <c r="BN2079" s="207"/>
      <c r="BO2079" s="198" t="s">
        <v>396</v>
      </c>
      <c r="BP2079" s="209"/>
      <c r="BR2079" s="194"/>
      <c r="BS2079" s="207"/>
      <c r="BT2079" s="208" t="s">
        <v>401</v>
      </c>
      <c r="BU2079" s="208" t="s">
        <v>400</v>
      </c>
      <c r="BV2079" s="208" t="s">
        <v>599</v>
      </c>
      <c r="BW2079" s="208" t="s">
        <v>441</v>
      </c>
      <c r="BX2079" s="195" t="s">
        <v>600</v>
      </c>
      <c r="BY2079" s="207"/>
      <c r="BZ2079" s="198" t="s">
        <v>396</v>
      </c>
      <c r="CA2079" s="209"/>
      <c r="CC2079" s="194"/>
      <c r="CD2079" s="207"/>
      <c r="CE2079" s="208" t="s">
        <v>401</v>
      </c>
      <c r="CF2079" s="208" t="s">
        <v>400</v>
      </c>
      <c r="CG2079" s="208" t="s">
        <v>399</v>
      </c>
      <c r="CH2079" s="208" t="s">
        <v>398</v>
      </c>
      <c r="CI2079" s="195" t="s">
        <v>397</v>
      </c>
      <c r="CJ2079" s="207"/>
      <c r="CK2079" s="198" t="s">
        <v>396</v>
      </c>
      <c r="CL2079" s="209"/>
      <c r="CN2079" s="194"/>
      <c r="CO2079" s="207"/>
      <c r="CP2079" s="208" t="s">
        <v>401</v>
      </c>
      <c r="CQ2079" s="208" t="s">
        <v>400</v>
      </c>
      <c r="CR2079" s="208" t="s">
        <v>399</v>
      </c>
      <c r="CS2079" s="208" t="s">
        <v>398</v>
      </c>
      <c r="CT2079" s="195" t="s">
        <v>397</v>
      </c>
      <c r="CU2079" s="207"/>
      <c r="CV2079" s="198" t="s">
        <v>396</v>
      </c>
      <c r="CW2079" s="209"/>
      <c r="CY2079" s="194"/>
      <c r="CZ2079" s="207"/>
      <c r="DA2079" s="208" t="s">
        <v>401</v>
      </c>
      <c r="DB2079" s="208" t="s">
        <v>400</v>
      </c>
      <c r="DC2079" s="208" t="s">
        <v>399</v>
      </c>
      <c r="DD2079" s="208" t="s">
        <v>398</v>
      </c>
      <c r="DE2079" s="195" t="s">
        <v>397</v>
      </c>
      <c r="DF2079" s="207"/>
      <c r="DG2079" s="198" t="s">
        <v>396</v>
      </c>
      <c r="DH2079" s="209"/>
      <c r="DJ2079" s="194"/>
      <c r="DK2079" s="207"/>
      <c r="DL2079" s="208" t="s">
        <v>401</v>
      </c>
      <c r="DM2079" s="208" t="s">
        <v>400</v>
      </c>
      <c r="DN2079" s="208" t="s">
        <v>399</v>
      </c>
      <c r="DO2079" s="208" t="s">
        <v>398</v>
      </c>
      <c r="DP2079" s="195" t="s">
        <v>397</v>
      </c>
      <c r="DQ2079" s="207"/>
      <c r="DR2079" s="198" t="s">
        <v>396</v>
      </c>
      <c r="DS2079" s="209"/>
      <c r="DU2079" s="194"/>
      <c r="DV2079" s="207"/>
      <c r="DW2079" s="208" t="s">
        <v>401</v>
      </c>
      <c r="DX2079" s="208" t="s">
        <v>400</v>
      </c>
      <c r="DY2079" s="208" t="s">
        <v>399</v>
      </c>
      <c r="DZ2079" s="208" t="s">
        <v>398</v>
      </c>
      <c r="EA2079" s="195" t="s">
        <v>397</v>
      </c>
      <c r="EB2079" s="207"/>
      <c r="EC2079" s="198" t="s">
        <v>396</v>
      </c>
      <c r="ED2079" s="209"/>
      <c r="EF2079" s="194"/>
      <c r="EG2079" s="207"/>
      <c r="EH2079" s="208" t="s">
        <v>401</v>
      </c>
      <c r="EI2079" s="208" t="s">
        <v>400</v>
      </c>
      <c r="EJ2079" s="208" t="s">
        <v>399</v>
      </c>
      <c r="EK2079" s="208" t="s">
        <v>398</v>
      </c>
      <c r="EL2079" s="195" t="s">
        <v>397</v>
      </c>
      <c r="EM2079" s="207"/>
      <c r="EN2079" s="198" t="s">
        <v>396</v>
      </c>
      <c r="EO2079" s="209"/>
      <c r="EQ2079" s="194"/>
      <c r="ER2079" s="207"/>
      <c r="ES2079" s="208" t="s">
        <v>401</v>
      </c>
      <c r="ET2079" s="208" t="s">
        <v>400</v>
      </c>
      <c r="EU2079" s="208" t="s">
        <v>399</v>
      </c>
      <c r="EV2079" s="208" t="s">
        <v>398</v>
      </c>
      <c r="EW2079" s="195" t="s">
        <v>397</v>
      </c>
      <c r="EX2079" s="207"/>
      <c r="EY2079" s="198" t="s">
        <v>396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5</v>
      </c>
      <c r="C2081" s="345" t="s">
        <v>394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5</v>
      </c>
      <c r="AA2081" s="222" t="s">
        <v>394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5</v>
      </c>
      <c r="AL2081" s="222" t="s">
        <v>394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5</v>
      </c>
      <c r="AW2081" s="222" t="s">
        <v>394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5</v>
      </c>
      <c r="BH2081" s="222" t="s">
        <v>394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5</v>
      </c>
      <c r="BS2081" s="222" t="s">
        <v>601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5</v>
      </c>
      <c r="CD2081" s="222" t="s">
        <v>394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5</v>
      </c>
      <c r="CO2081" s="222" t="s">
        <v>394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5</v>
      </c>
      <c r="CZ2081" s="222" t="s">
        <v>394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5</v>
      </c>
      <c r="DK2081" s="222" t="s">
        <v>394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5</v>
      </c>
      <c r="DV2081" s="222" t="s">
        <v>394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5</v>
      </c>
      <c r="EG2081" s="222" t="s">
        <v>394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5</v>
      </c>
      <c r="ER2081" s="222" t="s">
        <v>394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3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3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3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3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3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3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3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3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3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3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3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3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3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2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19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19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19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19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5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19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19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19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19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19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19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19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1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1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1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1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1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1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1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1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1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1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1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1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1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0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0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0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0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0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0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0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0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0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0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0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0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0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89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89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89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89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89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89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89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89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89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89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89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89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89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0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0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0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0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0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0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0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0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0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0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0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0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0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3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3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3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3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3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3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3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3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3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3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3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3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3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8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8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8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8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8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3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8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8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8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8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8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8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8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7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7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7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7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7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4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7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7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7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7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7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7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7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6</v>
      </c>
      <c r="C2092" s="349" t="s">
        <v>385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6</v>
      </c>
      <c r="AA2092" s="222" t="s">
        <v>385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6</v>
      </c>
      <c r="AL2092" s="222" t="s">
        <v>385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6</v>
      </c>
      <c r="AW2092" s="222" t="s">
        <v>385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6</v>
      </c>
      <c r="BH2092" s="222" t="s">
        <v>385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6</v>
      </c>
      <c r="BS2092" s="222" t="s">
        <v>385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6</v>
      </c>
      <c r="CD2092" s="222" t="s">
        <v>385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6</v>
      </c>
      <c r="CO2092" s="222" t="s">
        <v>385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6</v>
      </c>
      <c r="CZ2092" s="222" t="s">
        <v>385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6</v>
      </c>
      <c r="DK2092" s="222" t="s">
        <v>385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6</v>
      </c>
      <c r="DV2092" s="222" t="s">
        <v>385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6</v>
      </c>
      <c r="EG2092" s="222" t="s">
        <v>385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6</v>
      </c>
      <c r="ER2092" s="222" t="s">
        <v>385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4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4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4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4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4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4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4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4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4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4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4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4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4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3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3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3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3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3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3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3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3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3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3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3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3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3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2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2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2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2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2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2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2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2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2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2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2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2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2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1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1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1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1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1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1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1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1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1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1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1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1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1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0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0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0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0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0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0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0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0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0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0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0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0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0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79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79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79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79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79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79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79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79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79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79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79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79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79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8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8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8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8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8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89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8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8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8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8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8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8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8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7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7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7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7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7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0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7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7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7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7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7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7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7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6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6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6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6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6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6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6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6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6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6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6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6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6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5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5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5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5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5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5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5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5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5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5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5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5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5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4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4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4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4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4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4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4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4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4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4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4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4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4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3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3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3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3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3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3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3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3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3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3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3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3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3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2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2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2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2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2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2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2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2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2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2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2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2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2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1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1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1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1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1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1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1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1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1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1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1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1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1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0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0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0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0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0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0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0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0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0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0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0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0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0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69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69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69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69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69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69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69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69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69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69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69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69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69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8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8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8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8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8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8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8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8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8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8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8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8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8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7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7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7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7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7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7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7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7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7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7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7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7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7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6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6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6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6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6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6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6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6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6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6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6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6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6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5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5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5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5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5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6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5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5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5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5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5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5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5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4</v>
      </c>
      <c r="C2114" s="134" t="s">
        <v>363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4</v>
      </c>
      <c r="AA2114" s="222" t="s">
        <v>363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4</v>
      </c>
      <c r="AL2114" s="222" t="s">
        <v>363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4</v>
      </c>
      <c r="AW2114" s="222" t="s">
        <v>363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4</v>
      </c>
      <c r="BH2114" s="222" t="s">
        <v>363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4</v>
      </c>
      <c r="BS2114" s="222" t="s">
        <v>363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4</v>
      </c>
      <c r="CD2114" s="222" t="s">
        <v>363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4</v>
      </c>
      <c r="CO2114" s="222" t="s">
        <v>363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4</v>
      </c>
      <c r="CZ2114" s="222" t="s">
        <v>363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4</v>
      </c>
      <c r="DK2114" s="222" t="s">
        <v>363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4</v>
      </c>
      <c r="DV2114" s="222" t="s">
        <v>363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4</v>
      </c>
      <c r="EG2114" s="222" t="s">
        <v>363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4</v>
      </c>
      <c r="ER2114" s="222" t="s">
        <v>363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2</v>
      </c>
      <c r="C2116" s="345" t="s">
        <v>361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2</v>
      </c>
      <c r="AA2116" s="222" t="s">
        <v>361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2</v>
      </c>
      <c r="AL2116" s="222" t="s">
        <v>361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2</v>
      </c>
      <c r="AW2116" s="222" t="s">
        <v>361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2</v>
      </c>
      <c r="BH2116" s="222" t="s">
        <v>361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2</v>
      </c>
      <c r="BS2116" s="222" t="s">
        <v>361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2</v>
      </c>
      <c r="CD2116" s="222" t="s">
        <v>361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2</v>
      </c>
      <c r="CO2116" s="222" t="s">
        <v>361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2</v>
      </c>
      <c r="CZ2116" s="222" t="s">
        <v>361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2</v>
      </c>
      <c r="DK2116" s="222" t="s">
        <v>361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2</v>
      </c>
      <c r="DV2116" s="222" t="s">
        <v>361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2</v>
      </c>
      <c r="EG2116" s="222" t="s">
        <v>361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2</v>
      </c>
      <c r="ER2116" s="222" t="s">
        <v>361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8</v>
      </c>
      <c r="C2118" s="349" t="s">
        <v>357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8</v>
      </c>
      <c r="AA2118" s="222" t="s">
        <v>357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8</v>
      </c>
      <c r="AL2118" s="222" t="s">
        <v>357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8</v>
      </c>
      <c r="AW2118" s="222" t="s">
        <v>357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8</v>
      </c>
      <c r="BH2118" s="222" t="s">
        <v>357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8</v>
      </c>
      <c r="BS2118" s="222" t="s">
        <v>357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8</v>
      </c>
      <c r="CD2118" s="222" t="s">
        <v>357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8</v>
      </c>
      <c r="CO2118" s="222" t="s">
        <v>357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8</v>
      </c>
      <c r="CZ2118" s="222" t="s">
        <v>357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8</v>
      </c>
      <c r="DK2118" s="222" t="s">
        <v>357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8</v>
      </c>
      <c r="DV2118" s="222" t="s">
        <v>357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8</v>
      </c>
      <c r="EG2118" s="222" t="s">
        <v>357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8</v>
      </c>
      <c r="ER2118" s="222" t="s">
        <v>357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6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6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6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6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6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6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6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6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6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6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6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6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6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5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5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5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5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5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5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5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5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5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5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5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5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5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2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2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2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2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2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2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2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2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2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2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2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2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2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4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4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4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4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4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4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4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4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4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4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4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4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4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3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3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3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3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3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3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3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3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3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3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3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3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3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2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2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2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2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2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2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2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2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2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2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2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2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2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1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1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1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1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1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1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1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1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1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1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1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1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1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0</v>
      </c>
      <c r="C2127" s="134" t="s">
        <v>349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0</v>
      </c>
      <c r="AA2127" s="670" t="s">
        <v>349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0</v>
      </c>
      <c r="AL2127" s="670" t="s">
        <v>349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0</v>
      </c>
      <c r="AW2127" s="670" t="s">
        <v>349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0</v>
      </c>
      <c r="BH2127" s="670" t="s">
        <v>349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0</v>
      </c>
      <c r="BS2127" s="670" t="s">
        <v>1256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0</v>
      </c>
      <c r="CD2127" s="670" t="s">
        <v>349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0</v>
      </c>
      <c r="CO2127" s="670" t="s">
        <v>349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0</v>
      </c>
      <c r="CZ2127" s="670" t="s">
        <v>349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0</v>
      </c>
      <c r="DK2127" s="670" t="s">
        <v>349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0</v>
      </c>
      <c r="DV2127" s="670" t="s">
        <v>349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0</v>
      </c>
      <c r="EG2127" s="670" t="s">
        <v>349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0</v>
      </c>
      <c r="ER2127" s="670" t="s">
        <v>349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8</v>
      </c>
      <c r="C2128" s="134" t="s">
        <v>347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8</v>
      </c>
      <c r="AA2128" s="222" t="s">
        <v>347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8</v>
      </c>
      <c r="AL2128" s="222" t="s">
        <v>347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8</v>
      </c>
      <c r="AW2128" s="222" t="s">
        <v>347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8</v>
      </c>
      <c r="BH2128" s="222" t="s">
        <v>347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8</v>
      </c>
      <c r="BS2128" s="222" t="s">
        <v>1257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8</v>
      </c>
      <c r="CD2128" s="222" t="s">
        <v>347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8</v>
      </c>
      <c r="CO2128" s="222" t="s">
        <v>347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8</v>
      </c>
      <c r="CZ2128" s="222" t="s">
        <v>347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8</v>
      </c>
      <c r="DK2128" s="222" t="s">
        <v>347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8</v>
      </c>
      <c r="DV2128" s="222" t="s">
        <v>347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8</v>
      </c>
      <c r="EG2128" s="222" t="s">
        <v>347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8</v>
      </c>
      <c r="ER2128" s="222" t="s">
        <v>347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6</v>
      </c>
      <c r="C2129" s="404" t="s">
        <v>345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6</v>
      </c>
      <c r="AA2129" s="245" t="s">
        <v>345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6</v>
      </c>
      <c r="AL2129" s="245" t="s">
        <v>345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6</v>
      </c>
      <c r="AW2129" s="245" t="s">
        <v>345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6</v>
      </c>
      <c r="BH2129" s="245" t="s">
        <v>345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6</v>
      </c>
      <c r="BS2129" s="245" t="s">
        <v>1258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6</v>
      </c>
      <c r="CD2129" s="245" t="s">
        <v>345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6</v>
      </c>
      <c r="CO2129" s="245" t="s">
        <v>345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6</v>
      </c>
      <c r="CZ2129" s="245" t="s">
        <v>345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6</v>
      </c>
      <c r="DK2129" s="245" t="s">
        <v>345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6</v>
      </c>
      <c r="DV2129" s="245" t="s">
        <v>345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6</v>
      </c>
      <c r="EG2129" s="245" t="s">
        <v>345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6</v>
      </c>
      <c r="ER2129" s="245" t="s">
        <v>345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4</v>
      </c>
      <c r="C2131" s="134" t="s">
        <v>343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4</v>
      </c>
      <c r="AA2131" s="222" t="s">
        <v>343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4</v>
      </c>
      <c r="AL2131" s="222" t="s">
        <v>343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4</v>
      </c>
      <c r="AW2131" s="222" t="s">
        <v>343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4</v>
      </c>
      <c r="BH2131" s="222" t="s">
        <v>343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4</v>
      </c>
      <c r="BS2131" s="222" t="s">
        <v>343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4</v>
      </c>
      <c r="CD2131" s="222" t="s">
        <v>343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4</v>
      </c>
      <c r="CO2131" s="222" t="s">
        <v>343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4</v>
      </c>
      <c r="CZ2131" s="222" t="s">
        <v>343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4</v>
      </c>
      <c r="DK2131" s="222" t="s">
        <v>343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4</v>
      </c>
      <c r="DV2131" s="222" t="s">
        <v>343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4</v>
      </c>
      <c r="EG2131" s="222" t="s">
        <v>343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4</v>
      </c>
      <c r="ER2131" s="222" t="s">
        <v>343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2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2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2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2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2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2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2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2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2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2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2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2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2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1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1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1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1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1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1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1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1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1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1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1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1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1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0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0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0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0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0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0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0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0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0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0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0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0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0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39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39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39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39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39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39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39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39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39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39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39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39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39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8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8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8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8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8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8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8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8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8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8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8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8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8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7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7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7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7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7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59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7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7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7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7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7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7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7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6</v>
      </c>
      <c r="C2138" s="134" t="s">
        <v>335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6</v>
      </c>
      <c r="AA2138" s="222" t="s">
        <v>335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6</v>
      </c>
      <c r="AL2138" s="222" t="s">
        <v>335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6</v>
      </c>
      <c r="AW2138" s="222" t="s">
        <v>335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6</v>
      </c>
      <c r="BH2138" s="222" t="s">
        <v>335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6</v>
      </c>
      <c r="BS2138" s="222" t="s">
        <v>335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6</v>
      </c>
      <c r="CD2138" s="222" t="s">
        <v>335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6</v>
      </c>
      <c r="CO2138" s="222" t="s">
        <v>335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6</v>
      </c>
      <c r="CZ2138" s="222" t="s">
        <v>335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6</v>
      </c>
      <c r="DK2138" s="222" t="s">
        <v>335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6</v>
      </c>
      <c r="DV2138" s="222" t="s">
        <v>335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6</v>
      </c>
      <c r="EG2138" s="222" t="s">
        <v>335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6</v>
      </c>
      <c r="ER2138" s="222" t="s">
        <v>335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4</v>
      </c>
      <c r="C2140" s="134" t="s">
        <v>333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4</v>
      </c>
      <c r="AA2140" s="222" t="s">
        <v>333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4</v>
      </c>
      <c r="AL2140" s="222" t="s">
        <v>333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4</v>
      </c>
      <c r="AW2140" s="222" t="s">
        <v>333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4</v>
      </c>
      <c r="BH2140" s="222" t="s">
        <v>333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4</v>
      </c>
      <c r="BS2140" s="222" t="s">
        <v>333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4</v>
      </c>
      <c r="CD2140" s="222" t="s">
        <v>333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4</v>
      </c>
      <c r="CO2140" s="222" t="s">
        <v>333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4</v>
      </c>
      <c r="CZ2140" s="222" t="s">
        <v>333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4</v>
      </c>
      <c r="DK2140" s="222" t="s">
        <v>333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4</v>
      </c>
      <c r="DV2140" s="222" t="s">
        <v>333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4</v>
      </c>
      <c r="EG2140" s="222" t="s">
        <v>333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4</v>
      </c>
      <c r="ER2140" s="222" t="s">
        <v>333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2</v>
      </c>
      <c r="C2141" s="134" t="s">
        <v>331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2</v>
      </c>
      <c r="AA2141" s="222" t="s">
        <v>331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2</v>
      </c>
      <c r="AL2141" s="222" t="s">
        <v>331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2</v>
      </c>
      <c r="AW2141" s="222" t="s">
        <v>331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2</v>
      </c>
      <c r="BH2141" s="222" t="s">
        <v>331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2</v>
      </c>
      <c r="BS2141" s="222" t="s">
        <v>331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2</v>
      </c>
      <c r="CD2141" s="222" t="s">
        <v>331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2</v>
      </c>
      <c r="CO2141" s="222" t="s">
        <v>331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2</v>
      </c>
      <c r="CZ2141" s="222" t="s">
        <v>331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2</v>
      </c>
      <c r="DK2141" s="222" t="s">
        <v>331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2</v>
      </c>
      <c r="DV2141" s="222" t="s">
        <v>331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2</v>
      </c>
      <c r="EG2141" s="222" t="s">
        <v>331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2</v>
      </c>
      <c r="ER2141" s="222" t="s">
        <v>331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0</v>
      </c>
      <c r="C2142" s="134" t="s">
        <v>521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0</v>
      </c>
      <c r="AA2142" s="222" t="s">
        <v>521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0</v>
      </c>
      <c r="AL2142" s="222" t="s">
        <v>521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0</v>
      </c>
      <c r="AW2142" s="222" t="s">
        <v>521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0</v>
      </c>
      <c r="BH2142" s="222" t="s">
        <v>521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0</v>
      </c>
      <c r="BS2142" s="222" t="s">
        <v>1260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0</v>
      </c>
      <c r="CD2142" s="222" t="s">
        <v>521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0</v>
      </c>
      <c r="CO2142" s="222" t="s">
        <v>521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0</v>
      </c>
      <c r="CZ2142" s="222" t="s">
        <v>521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0</v>
      </c>
      <c r="DK2142" s="222" t="s">
        <v>521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0</v>
      </c>
      <c r="DV2142" s="222" t="s">
        <v>521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0</v>
      </c>
      <c r="EG2142" s="222" t="s">
        <v>521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0</v>
      </c>
      <c r="ER2142" s="222" t="s">
        <v>521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20" t="s">
        <v>328</v>
      </c>
      <c r="C2143" s="2821" t="s">
        <v>522</v>
      </c>
      <c r="D2143" s="2822">
        <v>-102174.40000000002</v>
      </c>
      <c r="E2143" s="2822">
        <v>36.499999999996817</v>
      </c>
      <c r="F2143" s="2822">
        <v>1321.8100000000004</v>
      </c>
      <c r="G2143" s="2822">
        <v>52781.8</v>
      </c>
      <c r="H2143" s="2822">
        <v>0</v>
      </c>
      <c r="I2143" s="2822">
        <v>-48034.290000000023</v>
      </c>
      <c r="J2143" s="2822">
        <v>9472.4000000000033</v>
      </c>
      <c r="K2143" s="2830">
        <v>-38561.890000000021</v>
      </c>
      <c r="L2143" s="2824">
        <f t="shared" si="1080"/>
        <v>798.49999999998363</v>
      </c>
      <c r="M2143" s="2822">
        <f t="shared" si="1081"/>
        <v>-5627.1000000000076</v>
      </c>
      <c r="N2143" s="2822">
        <f t="shared" si="1082"/>
        <v>3569.5</v>
      </c>
      <c r="O2143" s="2822">
        <f t="shared" si="1083"/>
        <v>671.70000000000164</v>
      </c>
      <c r="P2143" s="2822">
        <f t="shared" si="1084"/>
        <v>3076.4</v>
      </c>
      <c r="Q2143" s="2822">
        <f t="shared" si="1085"/>
        <v>-286.78999999999905</v>
      </c>
      <c r="R2143" s="2822">
        <f t="shared" si="1086"/>
        <v>767.90000000000146</v>
      </c>
      <c r="S2143" s="2822">
        <f t="shared" si="1087"/>
        <v>868.7</v>
      </c>
      <c r="T2143" s="2822">
        <f t="shared" si="1088"/>
        <v>-4257.7999999999956</v>
      </c>
      <c r="U2143" s="2822">
        <f t="shared" si="1089"/>
        <v>-15194.800000000003</v>
      </c>
      <c r="V2143" s="2822">
        <f t="shared" si="1090"/>
        <v>388.29999999999745</v>
      </c>
      <c r="W2143" s="2823">
        <f t="shared" si="1091"/>
        <v>-23336.400000000001</v>
      </c>
      <c r="Z2143" s="238" t="s">
        <v>328</v>
      </c>
      <c r="AA2143" s="239" t="s">
        <v>522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8</v>
      </c>
      <c r="AL2143" s="239" t="s">
        <v>522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8</v>
      </c>
      <c r="AW2143" s="239" t="s">
        <v>522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8</v>
      </c>
      <c r="BH2143" s="239" t="s">
        <v>522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8</v>
      </c>
      <c r="BS2143" s="239" t="s">
        <v>1261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8</v>
      </c>
      <c r="CD2143" s="239" t="s">
        <v>522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8</v>
      </c>
      <c r="CO2143" s="239" t="s">
        <v>522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8</v>
      </c>
      <c r="CZ2143" s="239" t="s">
        <v>522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8</v>
      </c>
      <c r="DK2143" s="239" t="s">
        <v>522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8</v>
      </c>
      <c r="DV2143" s="239" t="s">
        <v>522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8</v>
      </c>
      <c r="EG2143" s="239" t="s">
        <v>522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8</v>
      </c>
      <c r="ER2143" s="239" t="s">
        <v>522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31" t="s">
        <v>326</v>
      </c>
      <c r="C2144" s="2832" t="s">
        <v>523</v>
      </c>
      <c r="D2144" s="2833">
        <v>-169773.60000000003</v>
      </c>
      <c r="E2144" s="2833">
        <v>36.499999999996817</v>
      </c>
      <c r="F2144" s="2833">
        <v>1097.3100000000006</v>
      </c>
      <c r="G2144" s="2833">
        <v>52781.8</v>
      </c>
      <c r="H2144" s="2833">
        <v>0</v>
      </c>
      <c r="I2144" s="2833">
        <v>-115857.99000000003</v>
      </c>
      <c r="J2144" s="2833">
        <v>6138.1000000000076</v>
      </c>
      <c r="K2144" s="2834">
        <v>-109719.89000000001</v>
      </c>
      <c r="L2144" s="2835">
        <f t="shared" si="1080"/>
        <v>-3052.1000000000149</v>
      </c>
      <c r="M2144" s="2833">
        <f t="shared" si="1081"/>
        <v>-7761.6000000000076</v>
      </c>
      <c r="N2144" s="2833">
        <f t="shared" si="1082"/>
        <v>-4366.2</v>
      </c>
      <c r="O2144" s="2833">
        <f t="shared" si="1083"/>
        <v>-4276.6000000000004</v>
      </c>
      <c r="P2144" s="2833">
        <f t="shared" si="1084"/>
        <v>-1158.2</v>
      </c>
      <c r="Q2144" s="2833">
        <f t="shared" si="1085"/>
        <v>-16676.59</v>
      </c>
      <c r="R2144" s="2833">
        <f t="shared" si="1086"/>
        <v>-1176.899999999996</v>
      </c>
      <c r="S2144" s="2833">
        <f t="shared" si="1087"/>
        <v>-1877.2</v>
      </c>
      <c r="T2144" s="2833">
        <f t="shared" si="1088"/>
        <v>-13284.200000000004</v>
      </c>
      <c r="U2144" s="2833">
        <f t="shared" si="1089"/>
        <v>-20799.300000000003</v>
      </c>
      <c r="V2144" s="2833">
        <f t="shared" si="1090"/>
        <v>-3393.7000000000025</v>
      </c>
      <c r="W2144" s="2834">
        <f t="shared" si="1091"/>
        <v>-31897.3</v>
      </c>
      <c r="Z2144" s="244" t="s">
        <v>326</v>
      </c>
      <c r="AA2144" s="245" t="s">
        <v>523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6</v>
      </c>
      <c r="AL2144" s="245" t="s">
        <v>523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6</v>
      </c>
      <c r="AW2144" s="245" t="s">
        <v>523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6</v>
      </c>
      <c r="BH2144" s="245" t="s">
        <v>523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6</v>
      </c>
      <c r="BS2144" s="245" t="s">
        <v>523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6</v>
      </c>
      <c r="CD2144" s="245" t="s">
        <v>523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6</v>
      </c>
      <c r="CO2144" s="245" t="s">
        <v>523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6</v>
      </c>
      <c r="CZ2144" s="245" t="s">
        <v>523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6</v>
      </c>
      <c r="DK2144" s="245" t="s">
        <v>523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6</v>
      </c>
      <c r="DV2144" s="245" t="s">
        <v>523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6</v>
      </c>
      <c r="EG2144" s="245" t="s">
        <v>523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6</v>
      </c>
      <c r="ER2144" s="245" t="s">
        <v>523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4</v>
      </c>
      <c r="AA2145" s="222" t="s">
        <v>421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4</v>
      </c>
      <c r="AL2145" s="222" t="s">
        <v>421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4</v>
      </c>
      <c r="AW2145" s="222" t="s">
        <v>421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4</v>
      </c>
      <c r="BH2145" s="222" t="s">
        <v>421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4</v>
      </c>
      <c r="CD2145" s="222" t="s">
        <v>421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4</v>
      </c>
      <c r="DK2145" s="222" t="s">
        <v>421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4</v>
      </c>
      <c r="ER2145" s="222" t="s">
        <v>421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2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2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2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2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2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2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2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3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3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3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3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3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3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3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4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4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4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4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4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4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4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5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5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5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5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5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5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5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6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6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6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6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6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6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6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7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7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7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7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7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7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7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8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8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8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8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8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8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8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2</v>
      </c>
      <c r="AA2153" s="222" t="s">
        <v>430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2</v>
      </c>
      <c r="AL2153" s="222" t="s">
        <v>430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2</v>
      </c>
      <c r="AW2153" s="222" t="s">
        <v>430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2</v>
      </c>
      <c r="BH2153" s="222" t="s">
        <v>430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2</v>
      </c>
      <c r="CD2153" s="222" t="s">
        <v>430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2</v>
      </c>
      <c r="DK2153" s="222" t="s">
        <v>430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2</v>
      </c>
      <c r="ER2153" s="222" t="s">
        <v>430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3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3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3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3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3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3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3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1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1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1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1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1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1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1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2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2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2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2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2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2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2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3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3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3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3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3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3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3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4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4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4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4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4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4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4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5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5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5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5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5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5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5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6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6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6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6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6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6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6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7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7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7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7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7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7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7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7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7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7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7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7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6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6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6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6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6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6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6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6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6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6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6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6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6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7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19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19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19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19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19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4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19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4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0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19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4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0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19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3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3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3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3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3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3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3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3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3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3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3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3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3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2</v>
      </c>
      <c r="E2170" s="122"/>
      <c r="F2170" s="122"/>
      <c r="G2170" s="122"/>
      <c r="H2170" s="122"/>
      <c r="I2170" s="122"/>
      <c r="J2170" s="123" t="s">
        <v>411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2</v>
      </c>
      <c r="AC2170" s="184"/>
      <c r="AD2170" s="184"/>
      <c r="AE2170" s="184"/>
      <c r="AF2170" s="184"/>
      <c r="AG2170" s="184"/>
      <c r="AH2170" s="185" t="s">
        <v>411</v>
      </c>
      <c r="AI2170" s="186"/>
      <c r="AK2170" s="181"/>
      <c r="AL2170" s="182"/>
      <c r="AM2170" s="183" t="s">
        <v>412</v>
      </c>
      <c r="AN2170" s="184"/>
      <c r="AO2170" s="184"/>
      <c r="AP2170" s="184"/>
      <c r="AQ2170" s="184"/>
      <c r="AR2170" s="184"/>
      <c r="AS2170" s="185" t="s">
        <v>411</v>
      </c>
      <c r="AT2170" s="186"/>
      <c r="AV2170" s="181"/>
      <c r="AW2170" s="182"/>
      <c r="AX2170" s="183" t="s">
        <v>412</v>
      </c>
      <c r="AY2170" s="184"/>
      <c r="AZ2170" s="184"/>
      <c r="BA2170" s="184"/>
      <c r="BB2170" s="184"/>
      <c r="BC2170" s="184"/>
      <c r="BD2170" s="185" t="s">
        <v>411</v>
      </c>
      <c r="BE2170" s="186"/>
      <c r="BG2170" s="181"/>
      <c r="BH2170" s="182"/>
      <c r="BI2170" s="183" t="s">
        <v>412</v>
      </c>
      <c r="BJ2170" s="184"/>
      <c r="BK2170" s="184"/>
      <c r="BL2170" s="184"/>
      <c r="BM2170" s="184"/>
      <c r="BN2170" s="184"/>
      <c r="BO2170" s="185" t="s">
        <v>411</v>
      </c>
      <c r="BP2170" s="186"/>
      <c r="BR2170" s="181"/>
      <c r="BS2170" s="182"/>
      <c r="BT2170" s="183" t="s">
        <v>412</v>
      </c>
      <c r="BU2170" s="184"/>
      <c r="BV2170" s="184"/>
      <c r="BW2170" s="184"/>
      <c r="BX2170" s="184"/>
      <c r="BY2170" s="184"/>
      <c r="BZ2170" s="185" t="s">
        <v>1253</v>
      </c>
      <c r="CA2170" s="186"/>
      <c r="CC2170" s="181"/>
      <c r="CD2170" s="182"/>
      <c r="CE2170" s="183" t="s">
        <v>412</v>
      </c>
      <c r="CF2170" s="184"/>
      <c r="CG2170" s="184"/>
      <c r="CH2170" s="184"/>
      <c r="CI2170" s="184"/>
      <c r="CJ2170" s="184"/>
      <c r="CK2170" s="185" t="s">
        <v>411</v>
      </c>
      <c r="CL2170" s="186"/>
      <c r="CN2170" s="181"/>
      <c r="CO2170" s="182"/>
      <c r="CP2170" s="183" t="s">
        <v>412</v>
      </c>
      <c r="CQ2170" s="184"/>
      <c r="CR2170" s="184"/>
      <c r="CS2170" s="184"/>
      <c r="CT2170" s="184"/>
      <c r="CU2170" s="184"/>
      <c r="CV2170" s="185" t="s">
        <v>411</v>
      </c>
      <c r="CW2170" s="186"/>
      <c r="CY2170" s="181"/>
      <c r="CZ2170" s="182"/>
      <c r="DA2170" s="183" t="s">
        <v>412</v>
      </c>
      <c r="DB2170" s="184"/>
      <c r="DC2170" s="184"/>
      <c r="DD2170" s="184"/>
      <c r="DE2170" s="184"/>
      <c r="DF2170" s="184"/>
      <c r="DG2170" s="185" t="s">
        <v>411</v>
      </c>
      <c r="DH2170" s="186"/>
      <c r="DJ2170" s="181"/>
      <c r="DK2170" s="182"/>
      <c r="DL2170" s="183" t="s">
        <v>412</v>
      </c>
      <c r="DM2170" s="184"/>
      <c r="DN2170" s="184"/>
      <c r="DO2170" s="184"/>
      <c r="DP2170" s="184"/>
      <c r="DQ2170" s="184"/>
      <c r="DR2170" s="185" t="s">
        <v>411</v>
      </c>
      <c r="DS2170" s="186"/>
      <c r="DU2170" s="181"/>
      <c r="DV2170" s="182"/>
      <c r="DW2170" s="183" t="s">
        <v>412</v>
      </c>
      <c r="DX2170" s="184"/>
      <c r="DY2170" s="184"/>
      <c r="DZ2170" s="184"/>
      <c r="EA2170" s="184"/>
      <c r="EB2170" s="184"/>
      <c r="EC2170" s="185" t="s">
        <v>411</v>
      </c>
      <c r="ED2170" s="186"/>
      <c r="EF2170" s="181"/>
      <c r="EG2170" s="182"/>
      <c r="EH2170" s="183" t="s">
        <v>412</v>
      </c>
      <c r="EI2170" s="184"/>
      <c r="EJ2170" s="184"/>
      <c r="EK2170" s="184"/>
      <c r="EL2170" s="184"/>
      <c r="EM2170" s="184"/>
      <c r="EN2170" s="185" t="s">
        <v>411</v>
      </c>
      <c r="EO2170" s="186"/>
      <c r="EQ2170" s="181"/>
      <c r="ER2170" s="182"/>
      <c r="ES2170" s="183" t="s">
        <v>412</v>
      </c>
      <c r="ET2170" s="184"/>
      <c r="EU2170" s="184"/>
      <c r="EV2170" s="184"/>
      <c r="EW2170" s="184"/>
      <c r="EX2170" s="184"/>
      <c r="EY2170" s="185" t="s">
        <v>411</v>
      </c>
      <c r="EZ2170" s="186"/>
    </row>
    <row r="2171" spans="1:156" ht="12.75" customHeight="1">
      <c r="B2171" s="124"/>
      <c r="C2171" s="125" t="s">
        <v>410</v>
      </c>
      <c r="D2171" s="126" t="s">
        <v>409</v>
      </c>
      <c r="E2171" s="127" t="s">
        <v>408</v>
      </c>
      <c r="F2171" s="126" t="s">
        <v>407</v>
      </c>
      <c r="G2171" s="126" t="s">
        <v>406</v>
      </c>
      <c r="H2171" s="127" t="s">
        <v>405</v>
      </c>
      <c r="I2171" s="126" t="s">
        <v>404</v>
      </c>
      <c r="J2171" s="128" t="s">
        <v>403</v>
      </c>
      <c r="K2171" s="522" t="s">
        <v>402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0</v>
      </c>
      <c r="AB2171" s="196" t="s">
        <v>409</v>
      </c>
      <c r="AC2171" s="197" t="s">
        <v>408</v>
      </c>
      <c r="AD2171" s="196" t="s">
        <v>407</v>
      </c>
      <c r="AE2171" s="196" t="s">
        <v>406</v>
      </c>
      <c r="AF2171" s="197" t="s">
        <v>405</v>
      </c>
      <c r="AG2171" s="196" t="s">
        <v>404</v>
      </c>
      <c r="AH2171" s="198" t="s">
        <v>403</v>
      </c>
      <c r="AI2171" s="199" t="s">
        <v>402</v>
      </c>
      <c r="AK2171" s="194"/>
      <c r="AL2171" s="195" t="s">
        <v>410</v>
      </c>
      <c r="AM2171" s="196" t="s">
        <v>409</v>
      </c>
      <c r="AN2171" s="197" t="s">
        <v>408</v>
      </c>
      <c r="AO2171" s="196" t="s">
        <v>407</v>
      </c>
      <c r="AP2171" s="196" t="s">
        <v>406</v>
      </c>
      <c r="AQ2171" s="197" t="s">
        <v>405</v>
      </c>
      <c r="AR2171" s="196" t="s">
        <v>404</v>
      </c>
      <c r="AS2171" s="198" t="s">
        <v>403</v>
      </c>
      <c r="AT2171" s="199" t="s">
        <v>402</v>
      </c>
      <c r="AV2171" s="194"/>
      <c r="AW2171" s="195" t="s">
        <v>410</v>
      </c>
      <c r="AX2171" s="196" t="s">
        <v>409</v>
      </c>
      <c r="AY2171" s="197" t="s">
        <v>408</v>
      </c>
      <c r="AZ2171" s="196" t="s">
        <v>407</v>
      </c>
      <c r="BA2171" s="196" t="s">
        <v>406</v>
      </c>
      <c r="BB2171" s="197" t="s">
        <v>405</v>
      </c>
      <c r="BC2171" s="196" t="s">
        <v>404</v>
      </c>
      <c r="BD2171" s="198" t="s">
        <v>403</v>
      </c>
      <c r="BE2171" s="199" t="s">
        <v>402</v>
      </c>
      <c r="BG2171" s="194"/>
      <c r="BH2171" s="195" t="s">
        <v>410</v>
      </c>
      <c r="BI2171" s="196" t="s">
        <v>409</v>
      </c>
      <c r="BJ2171" s="197" t="s">
        <v>408</v>
      </c>
      <c r="BK2171" s="196" t="s">
        <v>407</v>
      </c>
      <c r="BL2171" s="196" t="s">
        <v>406</v>
      </c>
      <c r="BM2171" s="197" t="s">
        <v>405</v>
      </c>
      <c r="BN2171" s="196" t="s">
        <v>404</v>
      </c>
      <c r="BO2171" s="198" t="s">
        <v>403</v>
      </c>
      <c r="BP2171" s="199" t="s">
        <v>402</v>
      </c>
      <c r="BR2171" s="194"/>
      <c r="BS2171" s="195" t="s">
        <v>410</v>
      </c>
      <c r="BT2171" s="196" t="s">
        <v>409</v>
      </c>
      <c r="BU2171" s="197" t="s">
        <v>439</v>
      </c>
      <c r="BV2171" s="196" t="s">
        <v>440</v>
      </c>
      <c r="BW2171" s="196" t="s">
        <v>598</v>
      </c>
      <c r="BX2171" s="197" t="s">
        <v>405</v>
      </c>
      <c r="BY2171" s="196" t="s">
        <v>404</v>
      </c>
      <c r="BZ2171" s="198" t="s">
        <v>403</v>
      </c>
      <c r="CA2171" s="199" t="s">
        <v>1254</v>
      </c>
      <c r="CC2171" s="194"/>
      <c r="CD2171" s="195" t="s">
        <v>410</v>
      </c>
      <c r="CE2171" s="196" t="s">
        <v>409</v>
      </c>
      <c r="CF2171" s="197" t="s">
        <v>408</v>
      </c>
      <c r="CG2171" s="196" t="s">
        <v>407</v>
      </c>
      <c r="CH2171" s="196" t="s">
        <v>406</v>
      </c>
      <c r="CI2171" s="197" t="s">
        <v>405</v>
      </c>
      <c r="CJ2171" s="196" t="s">
        <v>404</v>
      </c>
      <c r="CK2171" s="198" t="s">
        <v>403</v>
      </c>
      <c r="CL2171" s="199" t="s">
        <v>402</v>
      </c>
      <c r="CN2171" s="194"/>
      <c r="CO2171" s="195" t="s">
        <v>410</v>
      </c>
      <c r="CP2171" s="196" t="s">
        <v>409</v>
      </c>
      <c r="CQ2171" s="197" t="s">
        <v>408</v>
      </c>
      <c r="CR2171" s="196" t="s">
        <v>407</v>
      </c>
      <c r="CS2171" s="196" t="s">
        <v>406</v>
      </c>
      <c r="CT2171" s="197" t="s">
        <v>405</v>
      </c>
      <c r="CU2171" s="196" t="s">
        <v>404</v>
      </c>
      <c r="CV2171" s="198" t="s">
        <v>403</v>
      </c>
      <c r="CW2171" s="199" t="s">
        <v>402</v>
      </c>
      <c r="CY2171" s="194"/>
      <c r="CZ2171" s="195" t="s">
        <v>410</v>
      </c>
      <c r="DA2171" s="196" t="s">
        <v>409</v>
      </c>
      <c r="DB2171" s="197" t="s">
        <v>408</v>
      </c>
      <c r="DC2171" s="196" t="s">
        <v>407</v>
      </c>
      <c r="DD2171" s="196" t="s">
        <v>406</v>
      </c>
      <c r="DE2171" s="197" t="s">
        <v>405</v>
      </c>
      <c r="DF2171" s="196" t="s">
        <v>404</v>
      </c>
      <c r="DG2171" s="198" t="s">
        <v>403</v>
      </c>
      <c r="DH2171" s="199" t="s">
        <v>402</v>
      </c>
      <c r="DJ2171" s="194"/>
      <c r="DK2171" s="195" t="s">
        <v>410</v>
      </c>
      <c r="DL2171" s="196" t="s">
        <v>409</v>
      </c>
      <c r="DM2171" s="197" t="s">
        <v>408</v>
      </c>
      <c r="DN2171" s="196" t="s">
        <v>407</v>
      </c>
      <c r="DO2171" s="196" t="s">
        <v>406</v>
      </c>
      <c r="DP2171" s="197" t="s">
        <v>405</v>
      </c>
      <c r="DQ2171" s="196" t="s">
        <v>404</v>
      </c>
      <c r="DR2171" s="198" t="s">
        <v>403</v>
      </c>
      <c r="DS2171" s="199" t="s">
        <v>402</v>
      </c>
      <c r="DU2171" s="194"/>
      <c r="DV2171" s="195" t="s">
        <v>410</v>
      </c>
      <c r="DW2171" s="196" t="s">
        <v>409</v>
      </c>
      <c r="DX2171" s="197" t="s">
        <v>408</v>
      </c>
      <c r="DY2171" s="196" t="s">
        <v>407</v>
      </c>
      <c r="DZ2171" s="196" t="s">
        <v>406</v>
      </c>
      <c r="EA2171" s="197" t="s">
        <v>405</v>
      </c>
      <c r="EB2171" s="196" t="s">
        <v>404</v>
      </c>
      <c r="EC2171" s="198" t="s">
        <v>403</v>
      </c>
      <c r="ED2171" s="199" t="s">
        <v>402</v>
      </c>
      <c r="EF2171" s="194"/>
      <c r="EG2171" s="195" t="s">
        <v>410</v>
      </c>
      <c r="EH2171" s="196" t="s">
        <v>409</v>
      </c>
      <c r="EI2171" s="197" t="s">
        <v>408</v>
      </c>
      <c r="EJ2171" s="196" t="s">
        <v>407</v>
      </c>
      <c r="EK2171" s="196" t="s">
        <v>406</v>
      </c>
      <c r="EL2171" s="197" t="s">
        <v>405</v>
      </c>
      <c r="EM2171" s="196" t="s">
        <v>404</v>
      </c>
      <c r="EN2171" s="198" t="s">
        <v>403</v>
      </c>
      <c r="EO2171" s="199" t="s">
        <v>402</v>
      </c>
      <c r="EQ2171" s="194"/>
      <c r="ER2171" s="195" t="s">
        <v>410</v>
      </c>
      <c r="ES2171" s="196" t="s">
        <v>409</v>
      </c>
      <c r="ET2171" s="197" t="s">
        <v>408</v>
      </c>
      <c r="EU2171" s="196" t="s">
        <v>407</v>
      </c>
      <c r="EV2171" s="196" t="s">
        <v>406</v>
      </c>
      <c r="EW2171" s="197" t="s">
        <v>405</v>
      </c>
      <c r="EX2171" s="196" t="s">
        <v>404</v>
      </c>
      <c r="EY2171" s="198" t="s">
        <v>403</v>
      </c>
      <c r="EZ2171" s="199" t="s">
        <v>402</v>
      </c>
    </row>
    <row r="2172" spans="1:156" ht="12.75" customHeight="1">
      <c r="B2172" s="124"/>
      <c r="C2172" s="129"/>
      <c r="D2172" s="130" t="s">
        <v>401</v>
      </c>
      <c r="E2172" s="130" t="s">
        <v>400</v>
      </c>
      <c r="F2172" s="130" t="s">
        <v>399</v>
      </c>
      <c r="G2172" s="130" t="s">
        <v>398</v>
      </c>
      <c r="H2172" s="125" t="s">
        <v>397</v>
      </c>
      <c r="I2172" s="129"/>
      <c r="J2172" s="128" t="s">
        <v>396</v>
      </c>
      <c r="K2172" s="523"/>
      <c r="L2172" s="608" t="s">
        <v>1183</v>
      </c>
      <c r="M2172" s="609" t="s">
        <v>1184</v>
      </c>
      <c r="N2172" s="609" t="s">
        <v>1185</v>
      </c>
      <c r="O2172" s="609" t="s">
        <v>1186</v>
      </c>
      <c r="P2172" s="609" t="s">
        <v>1187</v>
      </c>
      <c r="Q2172" s="609" t="s">
        <v>1188</v>
      </c>
      <c r="R2172" s="609" t="s">
        <v>1189</v>
      </c>
      <c r="S2172" s="609" t="s">
        <v>1190</v>
      </c>
      <c r="T2172" s="609" t="s">
        <v>1191</v>
      </c>
      <c r="U2172" s="609" t="s">
        <v>1192</v>
      </c>
      <c r="V2172" s="609" t="s">
        <v>1193</v>
      </c>
      <c r="W2172" s="610" t="s">
        <v>1194</v>
      </c>
      <c r="Z2172" s="194"/>
      <c r="AA2172" s="207"/>
      <c r="AB2172" s="208" t="s">
        <v>401</v>
      </c>
      <c r="AC2172" s="208" t="s">
        <v>400</v>
      </c>
      <c r="AD2172" s="208" t="s">
        <v>399</v>
      </c>
      <c r="AE2172" s="208" t="s">
        <v>398</v>
      </c>
      <c r="AF2172" s="195" t="s">
        <v>397</v>
      </c>
      <c r="AG2172" s="207"/>
      <c r="AH2172" s="198" t="s">
        <v>396</v>
      </c>
      <c r="AI2172" s="209"/>
      <c r="AK2172" s="194"/>
      <c r="AL2172" s="207"/>
      <c r="AM2172" s="208" t="s">
        <v>401</v>
      </c>
      <c r="AN2172" s="208" t="s">
        <v>400</v>
      </c>
      <c r="AO2172" s="208" t="s">
        <v>399</v>
      </c>
      <c r="AP2172" s="208" t="s">
        <v>398</v>
      </c>
      <c r="AQ2172" s="195" t="s">
        <v>397</v>
      </c>
      <c r="AR2172" s="207"/>
      <c r="AS2172" s="198" t="s">
        <v>396</v>
      </c>
      <c r="AT2172" s="209"/>
      <c r="AV2172" s="194"/>
      <c r="AW2172" s="207"/>
      <c r="AX2172" s="208" t="s">
        <v>401</v>
      </c>
      <c r="AY2172" s="208" t="s">
        <v>400</v>
      </c>
      <c r="AZ2172" s="208" t="s">
        <v>399</v>
      </c>
      <c r="BA2172" s="208" t="s">
        <v>398</v>
      </c>
      <c r="BB2172" s="195" t="s">
        <v>397</v>
      </c>
      <c r="BC2172" s="207"/>
      <c r="BD2172" s="198" t="s">
        <v>396</v>
      </c>
      <c r="BE2172" s="209"/>
      <c r="BG2172" s="194"/>
      <c r="BH2172" s="207"/>
      <c r="BI2172" s="208" t="s">
        <v>401</v>
      </c>
      <c r="BJ2172" s="208" t="s">
        <v>400</v>
      </c>
      <c r="BK2172" s="208" t="s">
        <v>399</v>
      </c>
      <c r="BL2172" s="208" t="s">
        <v>398</v>
      </c>
      <c r="BM2172" s="195" t="s">
        <v>397</v>
      </c>
      <c r="BN2172" s="207"/>
      <c r="BO2172" s="198" t="s">
        <v>396</v>
      </c>
      <c r="BP2172" s="209"/>
      <c r="BR2172" s="194"/>
      <c r="BS2172" s="207"/>
      <c r="BT2172" s="208" t="s">
        <v>401</v>
      </c>
      <c r="BU2172" s="208" t="s">
        <v>400</v>
      </c>
      <c r="BV2172" s="208" t="s">
        <v>599</v>
      </c>
      <c r="BW2172" s="208" t="s">
        <v>441</v>
      </c>
      <c r="BX2172" s="195" t="s">
        <v>600</v>
      </c>
      <c r="BY2172" s="207"/>
      <c r="BZ2172" s="198" t="s">
        <v>396</v>
      </c>
      <c r="CA2172" s="209"/>
      <c r="CC2172" s="194"/>
      <c r="CD2172" s="207"/>
      <c r="CE2172" s="208" t="s">
        <v>401</v>
      </c>
      <c r="CF2172" s="208" t="s">
        <v>400</v>
      </c>
      <c r="CG2172" s="208" t="s">
        <v>399</v>
      </c>
      <c r="CH2172" s="208" t="s">
        <v>398</v>
      </c>
      <c r="CI2172" s="195" t="s">
        <v>397</v>
      </c>
      <c r="CJ2172" s="207"/>
      <c r="CK2172" s="198" t="s">
        <v>396</v>
      </c>
      <c r="CL2172" s="209"/>
      <c r="CN2172" s="194"/>
      <c r="CO2172" s="207"/>
      <c r="CP2172" s="208" t="s">
        <v>401</v>
      </c>
      <c r="CQ2172" s="208" t="s">
        <v>400</v>
      </c>
      <c r="CR2172" s="208" t="s">
        <v>399</v>
      </c>
      <c r="CS2172" s="208" t="s">
        <v>398</v>
      </c>
      <c r="CT2172" s="195" t="s">
        <v>397</v>
      </c>
      <c r="CU2172" s="207"/>
      <c r="CV2172" s="198" t="s">
        <v>396</v>
      </c>
      <c r="CW2172" s="209"/>
      <c r="CY2172" s="194"/>
      <c r="CZ2172" s="207"/>
      <c r="DA2172" s="208" t="s">
        <v>401</v>
      </c>
      <c r="DB2172" s="208" t="s">
        <v>400</v>
      </c>
      <c r="DC2172" s="208" t="s">
        <v>399</v>
      </c>
      <c r="DD2172" s="208" t="s">
        <v>398</v>
      </c>
      <c r="DE2172" s="195" t="s">
        <v>397</v>
      </c>
      <c r="DF2172" s="207"/>
      <c r="DG2172" s="198" t="s">
        <v>396</v>
      </c>
      <c r="DH2172" s="209"/>
      <c r="DJ2172" s="194"/>
      <c r="DK2172" s="207"/>
      <c r="DL2172" s="208" t="s">
        <v>401</v>
      </c>
      <c r="DM2172" s="208" t="s">
        <v>400</v>
      </c>
      <c r="DN2172" s="208" t="s">
        <v>399</v>
      </c>
      <c r="DO2172" s="208" t="s">
        <v>398</v>
      </c>
      <c r="DP2172" s="195" t="s">
        <v>397</v>
      </c>
      <c r="DQ2172" s="207"/>
      <c r="DR2172" s="198" t="s">
        <v>396</v>
      </c>
      <c r="DS2172" s="209"/>
      <c r="DU2172" s="194"/>
      <c r="DV2172" s="207"/>
      <c r="DW2172" s="208" t="s">
        <v>401</v>
      </c>
      <c r="DX2172" s="208" t="s">
        <v>400</v>
      </c>
      <c r="DY2172" s="208" t="s">
        <v>399</v>
      </c>
      <c r="DZ2172" s="208" t="s">
        <v>398</v>
      </c>
      <c r="EA2172" s="195" t="s">
        <v>397</v>
      </c>
      <c r="EB2172" s="207"/>
      <c r="EC2172" s="198" t="s">
        <v>396</v>
      </c>
      <c r="ED2172" s="209"/>
      <c r="EF2172" s="194"/>
      <c r="EG2172" s="207"/>
      <c r="EH2172" s="208" t="s">
        <v>401</v>
      </c>
      <c r="EI2172" s="208" t="s">
        <v>400</v>
      </c>
      <c r="EJ2172" s="208" t="s">
        <v>399</v>
      </c>
      <c r="EK2172" s="208" t="s">
        <v>398</v>
      </c>
      <c r="EL2172" s="195" t="s">
        <v>397</v>
      </c>
      <c r="EM2172" s="207"/>
      <c r="EN2172" s="198" t="s">
        <v>396</v>
      </c>
      <c r="EO2172" s="209"/>
      <c r="EQ2172" s="194"/>
      <c r="ER2172" s="207"/>
      <c r="ES2172" s="208" t="s">
        <v>401</v>
      </c>
      <c r="ET2172" s="208" t="s">
        <v>400</v>
      </c>
      <c r="EU2172" s="208" t="s">
        <v>399</v>
      </c>
      <c r="EV2172" s="208" t="s">
        <v>398</v>
      </c>
      <c r="EW2172" s="195" t="s">
        <v>397</v>
      </c>
      <c r="EX2172" s="207"/>
      <c r="EY2172" s="198" t="s">
        <v>396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5</v>
      </c>
      <c r="C2174" s="345" t="s">
        <v>394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5</v>
      </c>
      <c r="AA2174" s="222" t="s">
        <v>394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5</v>
      </c>
      <c r="AL2174" s="222" t="s">
        <v>394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5</v>
      </c>
      <c r="AW2174" s="222" t="s">
        <v>394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5</v>
      </c>
      <c r="BH2174" s="222" t="s">
        <v>394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5</v>
      </c>
      <c r="BS2174" s="222" t="s">
        <v>601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5</v>
      </c>
      <c r="CD2174" s="222" t="s">
        <v>394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5</v>
      </c>
      <c r="CO2174" s="222" t="s">
        <v>394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5</v>
      </c>
      <c r="CZ2174" s="222" t="s">
        <v>394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5</v>
      </c>
      <c r="DK2174" s="222" t="s">
        <v>394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5</v>
      </c>
      <c r="DV2174" s="222" t="s">
        <v>394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5</v>
      </c>
      <c r="EG2174" s="222" t="s">
        <v>394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5</v>
      </c>
      <c r="ER2174" s="222" t="s">
        <v>394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3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3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3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3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3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3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3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3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3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3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3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3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3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2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19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19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19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19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5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19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19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19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19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19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19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19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1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1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1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1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1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1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1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1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1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1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1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1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1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0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0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0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0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0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0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0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0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0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0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0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0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0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89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89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89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89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89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89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89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89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89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89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89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89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89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0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0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0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0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0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0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0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0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0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0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0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0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0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3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3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3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3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3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3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3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3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3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3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3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3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3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8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8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8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8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8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3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8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8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8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8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8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8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8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7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7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7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7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7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4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7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7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7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7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7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7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7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6</v>
      </c>
      <c r="C2185" s="349" t="s">
        <v>385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6</v>
      </c>
      <c r="AA2185" s="222" t="s">
        <v>385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6</v>
      </c>
      <c r="AL2185" s="222" t="s">
        <v>385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6</v>
      </c>
      <c r="AW2185" s="222" t="s">
        <v>385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6</v>
      </c>
      <c r="BH2185" s="222" t="s">
        <v>385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6</v>
      </c>
      <c r="BS2185" s="222" t="s">
        <v>385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6</v>
      </c>
      <c r="CD2185" s="222" t="s">
        <v>385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6</v>
      </c>
      <c r="CO2185" s="222" t="s">
        <v>385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6</v>
      </c>
      <c r="CZ2185" s="222" t="s">
        <v>385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6</v>
      </c>
      <c r="DK2185" s="222" t="s">
        <v>385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6</v>
      </c>
      <c r="DV2185" s="222" t="s">
        <v>385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6</v>
      </c>
      <c r="EG2185" s="222" t="s">
        <v>385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6</v>
      </c>
      <c r="ER2185" s="222" t="s">
        <v>385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4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4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4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4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4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4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4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4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4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4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4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4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4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3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3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3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3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3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3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3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3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3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3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3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3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3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2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2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2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2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2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2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2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2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2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2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2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2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2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1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1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1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1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1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1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1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1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1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1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1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1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1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0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0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0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0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0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0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0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0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0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0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0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0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0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79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79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79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79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79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79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79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79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79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79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79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79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79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8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8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8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8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8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89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8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8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8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8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8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8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8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7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7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7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7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7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0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7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7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7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7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7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7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7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6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6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6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6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6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6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6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6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6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6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6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6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6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5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5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5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5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5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5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5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5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5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5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5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5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5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4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4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4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4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4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4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4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4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4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4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4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4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4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3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3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3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3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3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3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3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3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3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3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3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3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3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2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2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2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2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2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2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2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2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2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2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2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2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2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1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1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1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1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1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1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1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1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1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1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1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1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1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0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0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0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0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0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0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0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0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0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0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0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0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0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69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69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69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69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69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69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69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69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69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69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69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69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69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8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8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8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8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8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8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8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8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8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8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8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8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8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7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7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7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7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7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7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7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7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7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7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7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7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7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6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6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6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6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6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6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6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6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6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6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6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6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6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5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5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5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5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5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6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5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5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5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5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5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5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5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4</v>
      </c>
      <c r="C2207" s="134" t="s">
        <v>363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4</v>
      </c>
      <c r="AA2207" s="222" t="s">
        <v>363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4</v>
      </c>
      <c r="AL2207" s="222" t="s">
        <v>363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4</v>
      </c>
      <c r="AW2207" s="222" t="s">
        <v>363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4</v>
      </c>
      <c r="BH2207" s="222" t="s">
        <v>363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4</v>
      </c>
      <c r="BS2207" s="222" t="s">
        <v>363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4</v>
      </c>
      <c r="CD2207" s="222" t="s">
        <v>363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4</v>
      </c>
      <c r="CO2207" s="222" t="s">
        <v>363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4</v>
      </c>
      <c r="CZ2207" s="222" t="s">
        <v>363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4</v>
      </c>
      <c r="DK2207" s="222" t="s">
        <v>363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4</v>
      </c>
      <c r="DV2207" s="222" t="s">
        <v>363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4</v>
      </c>
      <c r="EG2207" s="222" t="s">
        <v>363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4</v>
      </c>
      <c r="ER2207" s="222" t="s">
        <v>363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2</v>
      </c>
      <c r="C2209" s="345" t="s">
        <v>361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2</v>
      </c>
      <c r="AA2209" s="222" t="s">
        <v>361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2</v>
      </c>
      <c r="AL2209" s="222" t="s">
        <v>361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2</v>
      </c>
      <c r="AW2209" s="222" t="s">
        <v>361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2</v>
      </c>
      <c r="BH2209" s="222" t="s">
        <v>361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2</v>
      </c>
      <c r="BS2209" s="222" t="s">
        <v>361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2</v>
      </c>
      <c r="CD2209" s="222" t="s">
        <v>361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2</v>
      </c>
      <c r="CO2209" s="222" t="s">
        <v>361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2</v>
      </c>
      <c r="CZ2209" s="222" t="s">
        <v>361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2</v>
      </c>
      <c r="DK2209" s="222" t="s">
        <v>361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2</v>
      </c>
      <c r="DV2209" s="222" t="s">
        <v>361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2</v>
      </c>
      <c r="EG2209" s="222" t="s">
        <v>361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2</v>
      </c>
      <c r="ER2209" s="222" t="s">
        <v>361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8</v>
      </c>
      <c r="C2211" s="349" t="s">
        <v>357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8</v>
      </c>
      <c r="AA2211" s="222" t="s">
        <v>357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8</v>
      </c>
      <c r="AL2211" s="222" t="s">
        <v>357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8</v>
      </c>
      <c r="AW2211" s="222" t="s">
        <v>357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8</v>
      </c>
      <c r="BH2211" s="222" t="s">
        <v>357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8</v>
      </c>
      <c r="BS2211" s="222" t="s">
        <v>357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8</v>
      </c>
      <c r="CD2211" s="222" t="s">
        <v>357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8</v>
      </c>
      <c r="CO2211" s="222" t="s">
        <v>357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8</v>
      </c>
      <c r="CZ2211" s="222" t="s">
        <v>357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8</v>
      </c>
      <c r="DK2211" s="222" t="s">
        <v>357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8</v>
      </c>
      <c r="DV2211" s="222" t="s">
        <v>357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8</v>
      </c>
      <c r="EG2211" s="222" t="s">
        <v>357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8</v>
      </c>
      <c r="ER2211" s="222" t="s">
        <v>357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6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6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6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6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6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6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6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6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6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6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6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6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6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5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5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5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5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5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5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5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5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5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5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5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5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5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2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2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2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2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2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2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2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2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2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2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2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2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2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4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4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4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4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4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4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4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4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4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4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4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4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4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3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3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3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3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3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3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3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3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3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3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3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3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3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2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2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2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2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2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2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2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2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2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2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2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2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2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1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1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1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1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1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1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1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1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1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1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1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1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1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0</v>
      </c>
      <c r="C2220" s="134" t="s">
        <v>349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0</v>
      </c>
      <c r="AA2220" s="670" t="s">
        <v>349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0</v>
      </c>
      <c r="AL2220" s="670" t="s">
        <v>349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0</v>
      </c>
      <c r="AW2220" s="670" t="s">
        <v>349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0</v>
      </c>
      <c r="BH2220" s="670" t="s">
        <v>349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0</v>
      </c>
      <c r="BS2220" s="670" t="s">
        <v>1256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0</v>
      </c>
      <c r="CD2220" s="670" t="s">
        <v>349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0</v>
      </c>
      <c r="CO2220" s="670" t="s">
        <v>349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0</v>
      </c>
      <c r="CZ2220" s="670" t="s">
        <v>349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0</v>
      </c>
      <c r="DK2220" s="670" t="s">
        <v>349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0</v>
      </c>
      <c r="DV2220" s="670" t="s">
        <v>349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0</v>
      </c>
      <c r="EG2220" s="670" t="s">
        <v>349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0</v>
      </c>
      <c r="ER2220" s="670" t="s">
        <v>349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8</v>
      </c>
      <c r="C2221" s="134" t="s">
        <v>347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8</v>
      </c>
      <c r="AA2221" s="222" t="s">
        <v>347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8</v>
      </c>
      <c r="AL2221" s="222" t="s">
        <v>347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8</v>
      </c>
      <c r="AW2221" s="222" t="s">
        <v>347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8</v>
      </c>
      <c r="BH2221" s="222" t="s">
        <v>347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8</v>
      </c>
      <c r="BS2221" s="222" t="s">
        <v>1257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8</v>
      </c>
      <c r="CD2221" s="222" t="s">
        <v>347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8</v>
      </c>
      <c r="CO2221" s="222" t="s">
        <v>347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8</v>
      </c>
      <c r="CZ2221" s="222" t="s">
        <v>347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8</v>
      </c>
      <c r="DK2221" s="222" t="s">
        <v>347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8</v>
      </c>
      <c r="DV2221" s="222" t="s">
        <v>347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8</v>
      </c>
      <c r="EG2221" s="222" t="s">
        <v>347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8</v>
      </c>
      <c r="ER2221" s="222" t="s">
        <v>347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6</v>
      </c>
      <c r="C2222" s="404" t="s">
        <v>345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6</v>
      </c>
      <c r="AA2222" s="245" t="s">
        <v>345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6</v>
      </c>
      <c r="AL2222" s="245" t="s">
        <v>345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6</v>
      </c>
      <c r="AW2222" s="245" t="s">
        <v>345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6</v>
      </c>
      <c r="BH2222" s="245" t="s">
        <v>345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6</v>
      </c>
      <c r="BS2222" s="245" t="s">
        <v>1258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6</v>
      </c>
      <c r="CD2222" s="245" t="s">
        <v>345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6</v>
      </c>
      <c r="CO2222" s="245" t="s">
        <v>345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6</v>
      </c>
      <c r="CZ2222" s="245" t="s">
        <v>345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6</v>
      </c>
      <c r="DK2222" s="245" t="s">
        <v>345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6</v>
      </c>
      <c r="DV2222" s="245" t="s">
        <v>345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6</v>
      </c>
      <c r="EG2222" s="245" t="s">
        <v>345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6</v>
      </c>
      <c r="ER2222" s="245" t="s">
        <v>345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4</v>
      </c>
      <c r="C2224" s="134" t="s">
        <v>343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4</v>
      </c>
      <c r="AA2224" s="222" t="s">
        <v>343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4</v>
      </c>
      <c r="AL2224" s="222" t="s">
        <v>343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4</v>
      </c>
      <c r="AW2224" s="222" t="s">
        <v>343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4</v>
      </c>
      <c r="BH2224" s="222" t="s">
        <v>343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4</v>
      </c>
      <c r="BS2224" s="222" t="s">
        <v>343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4</v>
      </c>
      <c r="CD2224" s="222" t="s">
        <v>343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4</v>
      </c>
      <c r="CO2224" s="222" t="s">
        <v>343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4</v>
      </c>
      <c r="CZ2224" s="222" t="s">
        <v>343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4</v>
      </c>
      <c r="DK2224" s="222" t="s">
        <v>343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4</v>
      </c>
      <c r="DV2224" s="222" t="s">
        <v>343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4</v>
      </c>
      <c r="EG2224" s="222" t="s">
        <v>343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4</v>
      </c>
      <c r="ER2224" s="222" t="s">
        <v>343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2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2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2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2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2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2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2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2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2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2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2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2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2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1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1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1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1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1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1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1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1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1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1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1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1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1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0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0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0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0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0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0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0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0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0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0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0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0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0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39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39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39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39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39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39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39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39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39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39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39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39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39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8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8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8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8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8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8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8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8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8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8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8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8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8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7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7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7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7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7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59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7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7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7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7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7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7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7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6</v>
      </c>
      <c r="C2231" s="134" t="s">
        <v>335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6</v>
      </c>
      <c r="AA2231" s="222" t="s">
        <v>335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6</v>
      </c>
      <c r="AL2231" s="222" t="s">
        <v>335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6</v>
      </c>
      <c r="AW2231" s="222" t="s">
        <v>335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6</v>
      </c>
      <c r="BH2231" s="222" t="s">
        <v>335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6</v>
      </c>
      <c r="BS2231" s="222" t="s">
        <v>335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6</v>
      </c>
      <c r="CD2231" s="222" t="s">
        <v>335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6</v>
      </c>
      <c r="CO2231" s="222" t="s">
        <v>335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6</v>
      </c>
      <c r="CZ2231" s="222" t="s">
        <v>335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6</v>
      </c>
      <c r="DK2231" s="222" t="s">
        <v>335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6</v>
      </c>
      <c r="DV2231" s="222" t="s">
        <v>335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6</v>
      </c>
      <c r="EG2231" s="222" t="s">
        <v>335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6</v>
      </c>
      <c r="ER2231" s="222" t="s">
        <v>335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4</v>
      </c>
      <c r="C2233" s="134" t="s">
        <v>333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4</v>
      </c>
      <c r="AA2233" s="222" t="s">
        <v>333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4</v>
      </c>
      <c r="AL2233" s="222" t="s">
        <v>333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4</v>
      </c>
      <c r="AW2233" s="222" t="s">
        <v>333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4</v>
      </c>
      <c r="BH2233" s="222" t="s">
        <v>333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4</v>
      </c>
      <c r="BS2233" s="222" t="s">
        <v>333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4</v>
      </c>
      <c r="CD2233" s="222" t="s">
        <v>333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4</v>
      </c>
      <c r="CO2233" s="222" t="s">
        <v>333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4</v>
      </c>
      <c r="CZ2233" s="222" t="s">
        <v>333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4</v>
      </c>
      <c r="DK2233" s="222" t="s">
        <v>333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4</v>
      </c>
      <c r="DV2233" s="222" t="s">
        <v>333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4</v>
      </c>
      <c r="EG2233" s="222" t="s">
        <v>333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4</v>
      </c>
      <c r="ER2233" s="222" t="s">
        <v>333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2</v>
      </c>
      <c r="C2234" s="134" t="s">
        <v>331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2</v>
      </c>
      <c r="AA2234" s="222" t="s">
        <v>331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2</v>
      </c>
      <c r="AL2234" s="222" t="s">
        <v>331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2</v>
      </c>
      <c r="AW2234" s="222" t="s">
        <v>331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2</v>
      </c>
      <c r="BH2234" s="222" t="s">
        <v>331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2</v>
      </c>
      <c r="BS2234" s="222" t="s">
        <v>331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2</v>
      </c>
      <c r="CD2234" s="222" t="s">
        <v>331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2</v>
      </c>
      <c r="CO2234" s="222" t="s">
        <v>331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2</v>
      </c>
      <c r="CZ2234" s="222" t="s">
        <v>331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2</v>
      </c>
      <c r="DK2234" s="222" t="s">
        <v>331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2</v>
      </c>
      <c r="DV2234" s="222" t="s">
        <v>331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2</v>
      </c>
      <c r="EG2234" s="222" t="s">
        <v>331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2</v>
      </c>
      <c r="ER2234" s="222" t="s">
        <v>331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0</v>
      </c>
      <c r="C2235" s="134" t="s">
        <v>521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0</v>
      </c>
      <c r="AA2235" s="222" t="s">
        <v>521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0</v>
      </c>
      <c r="AL2235" s="222" t="s">
        <v>521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0</v>
      </c>
      <c r="AW2235" s="222" t="s">
        <v>521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0</v>
      </c>
      <c r="BH2235" s="222" t="s">
        <v>521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0</v>
      </c>
      <c r="BS2235" s="222" t="s">
        <v>1260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0</v>
      </c>
      <c r="CD2235" s="222" t="s">
        <v>521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0</v>
      </c>
      <c r="CO2235" s="222" t="s">
        <v>521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0</v>
      </c>
      <c r="CZ2235" s="222" t="s">
        <v>521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0</v>
      </c>
      <c r="DK2235" s="222" t="s">
        <v>521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0</v>
      </c>
      <c r="DV2235" s="222" t="s">
        <v>521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0</v>
      </c>
      <c r="EG2235" s="222" t="s">
        <v>521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0</v>
      </c>
      <c r="ER2235" s="222" t="s">
        <v>521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20" t="s">
        <v>328</v>
      </c>
      <c r="C2236" s="2821" t="s">
        <v>522</v>
      </c>
      <c r="D2236" s="2822">
        <v>-161910.70000000001</v>
      </c>
      <c r="E2236" s="2822">
        <v>-3059.5000000000023</v>
      </c>
      <c r="F2236" s="2822">
        <v>755.89999999999679</v>
      </c>
      <c r="G2236" s="2822">
        <v>59393.10000000002</v>
      </c>
      <c r="H2236" s="2822">
        <v>0</v>
      </c>
      <c r="I2236" s="2822">
        <v>-104821.19999999998</v>
      </c>
      <c r="J2236" s="2822">
        <v>23.999999999992042</v>
      </c>
      <c r="K2236" s="2830">
        <v>-104797.19999999998</v>
      </c>
      <c r="L2236" s="2824">
        <f t="shared" si="1195"/>
        <v>-1457.3999999999942</v>
      </c>
      <c r="M2236" s="2822">
        <f t="shared" si="1196"/>
        <v>-13547.899999999994</v>
      </c>
      <c r="N2236" s="2822">
        <f t="shared" si="1197"/>
        <v>-17428.599999999995</v>
      </c>
      <c r="O2236" s="2822">
        <f t="shared" si="1198"/>
        <v>-17949.099999999973</v>
      </c>
      <c r="P2236" s="2822">
        <f t="shared" si="1199"/>
        <v>3825.6</v>
      </c>
      <c r="Q2236" s="2822">
        <f t="shared" si="1200"/>
        <v>-37.19999999999709</v>
      </c>
      <c r="R2236" s="2822">
        <f t="shared" si="1201"/>
        <v>791.5</v>
      </c>
      <c r="S2236" s="2822">
        <f t="shared" si="1202"/>
        <v>-7013.2000000000062</v>
      </c>
      <c r="T2236" s="2822">
        <f t="shared" si="1203"/>
        <v>-6500.0000000000073</v>
      </c>
      <c r="U2236" s="2822">
        <f t="shared" si="1204"/>
        <v>-10960.100000000011</v>
      </c>
      <c r="V2236" s="2822">
        <f t="shared" si="1205"/>
        <v>-171.99999999999454</v>
      </c>
      <c r="W2236" s="2823">
        <f t="shared" si="1206"/>
        <v>-34348.800000000003</v>
      </c>
      <c r="Z2236" s="238" t="s">
        <v>328</v>
      </c>
      <c r="AA2236" s="239" t="s">
        <v>522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8</v>
      </c>
      <c r="AL2236" s="239" t="s">
        <v>522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8</v>
      </c>
      <c r="AW2236" s="239" t="s">
        <v>522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8</v>
      </c>
      <c r="BH2236" s="239" t="s">
        <v>522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8</v>
      </c>
      <c r="BS2236" s="239" t="s">
        <v>1261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8</v>
      </c>
      <c r="CD2236" s="239" t="s">
        <v>522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8</v>
      </c>
      <c r="CO2236" s="239" t="s">
        <v>522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8</v>
      </c>
      <c r="CZ2236" s="239" t="s">
        <v>522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8</v>
      </c>
      <c r="DK2236" s="239" t="s">
        <v>522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8</v>
      </c>
      <c r="DV2236" s="239" t="s">
        <v>522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8</v>
      </c>
      <c r="EG2236" s="239" t="s">
        <v>522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8</v>
      </c>
      <c r="ER2236" s="239" t="s">
        <v>522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31" t="s">
        <v>326</v>
      </c>
      <c r="C2237" s="2832" t="s">
        <v>523</v>
      </c>
      <c r="D2237" s="2833">
        <v>-279175.7</v>
      </c>
      <c r="E2237" s="2833">
        <v>-3059.5000000000023</v>
      </c>
      <c r="F2237" s="2833">
        <v>573.89999999999679</v>
      </c>
      <c r="G2237" s="2833">
        <v>59393.10000000002</v>
      </c>
      <c r="H2237" s="2833">
        <v>0</v>
      </c>
      <c r="I2237" s="2833">
        <v>-222268.2</v>
      </c>
      <c r="J2237" s="2833">
        <v>-3368.1000000000085</v>
      </c>
      <c r="K2237" s="2834">
        <v>-225636.29999999993</v>
      </c>
      <c r="L2237" s="2835">
        <f t="shared" si="1195"/>
        <v>-13462.499999999971</v>
      </c>
      <c r="M2237" s="2833">
        <f t="shared" si="1196"/>
        <v>-16392.699999999993</v>
      </c>
      <c r="N2237" s="2833">
        <f t="shared" si="1197"/>
        <v>-27894.699999999993</v>
      </c>
      <c r="O2237" s="2833">
        <f t="shared" si="1198"/>
        <v>-24103.399999999969</v>
      </c>
      <c r="P2237" s="2833">
        <f t="shared" si="1199"/>
        <v>-5300.5</v>
      </c>
      <c r="Q2237" s="2833">
        <f t="shared" si="1200"/>
        <v>-19981.500000000004</v>
      </c>
      <c r="R2237" s="2833">
        <f t="shared" si="1201"/>
        <v>-1036.4000000000001</v>
      </c>
      <c r="S2237" s="2833">
        <f t="shared" si="1202"/>
        <v>-11302.100000000002</v>
      </c>
      <c r="T2237" s="2833">
        <f t="shared" si="1203"/>
        <v>-20076.800000000007</v>
      </c>
      <c r="U2237" s="2833">
        <f t="shared" si="1204"/>
        <v>-17762.000000000007</v>
      </c>
      <c r="V2237" s="2833">
        <f t="shared" si="1205"/>
        <v>-9214.7999999999956</v>
      </c>
      <c r="W2237" s="2834">
        <f t="shared" si="1206"/>
        <v>-59108.900000000009</v>
      </c>
      <c r="Z2237" s="244" t="s">
        <v>326</v>
      </c>
      <c r="AA2237" s="245" t="s">
        <v>523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6</v>
      </c>
      <c r="AL2237" s="245" t="s">
        <v>523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6</v>
      </c>
      <c r="AW2237" s="245" t="s">
        <v>523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6</v>
      </c>
      <c r="BH2237" s="245" t="s">
        <v>523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6</v>
      </c>
      <c r="BS2237" s="245" t="s">
        <v>523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6</v>
      </c>
      <c r="CD2237" s="245" t="s">
        <v>523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6</v>
      </c>
      <c r="CO2237" s="245" t="s">
        <v>523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6</v>
      </c>
      <c r="CZ2237" s="245" t="s">
        <v>523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6</v>
      </c>
      <c r="DK2237" s="245" t="s">
        <v>523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6</v>
      </c>
      <c r="DV2237" s="245" t="s">
        <v>523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6</v>
      </c>
      <c r="EG2237" s="245" t="s">
        <v>523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6</v>
      </c>
      <c r="ER2237" s="245" t="s">
        <v>523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4</v>
      </c>
      <c r="AA2238" s="222" t="s">
        <v>421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4</v>
      </c>
      <c r="AL2238" s="222" t="s">
        <v>421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4</v>
      </c>
      <c r="AW2238" s="222" t="s">
        <v>421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4</v>
      </c>
      <c r="BH2238" s="222" t="s">
        <v>421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4</v>
      </c>
      <c r="BS2238" s="222" t="s">
        <v>421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4</v>
      </c>
      <c r="CO2238" s="222" t="s">
        <v>421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4</v>
      </c>
      <c r="CZ2238" s="222" t="s">
        <v>421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4</v>
      </c>
      <c r="DK2238" s="222" t="s">
        <v>421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4</v>
      </c>
      <c r="DV2238" s="222" t="s">
        <v>421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4</v>
      </c>
      <c r="EG2238" s="222" t="s">
        <v>421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4</v>
      </c>
      <c r="ER2238" s="222" t="s">
        <v>421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2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2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2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2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2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2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2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2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2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2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2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3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3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3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3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3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3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3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3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3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3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3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4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4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4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4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4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4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4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4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4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4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4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195"/>
      <c r="Z2242" s="194"/>
      <c r="AA2242" s="230" t="s">
        <v>425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5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5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5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5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5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5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5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5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5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5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6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6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6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6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6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6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6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6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6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6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6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7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7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7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7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7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7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7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7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7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7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7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8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8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8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8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8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8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8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8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8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8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8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2</v>
      </c>
      <c r="AA2246" s="222" t="s">
        <v>430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2</v>
      </c>
      <c r="AL2246" s="222" t="s">
        <v>430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2</v>
      </c>
      <c r="AW2246" s="222" t="s">
        <v>430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2</v>
      </c>
      <c r="BH2246" s="222" t="s">
        <v>430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2</v>
      </c>
      <c r="BS2246" s="222" t="s">
        <v>430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2</v>
      </c>
      <c r="CO2246" s="222" t="s">
        <v>430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2</v>
      </c>
      <c r="CZ2246" s="222" t="s">
        <v>430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2</v>
      </c>
      <c r="DK2246" s="222" t="s">
        <v>430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2</v>
      </c>
      <c r="DV2246" s="222" t="s">
        <v>430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2</v>
      </c>
      <c r="EG2246" s="222" t="s">
        <v>430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2</v>
      </c>
      <c r="ER2246" s="222" t="s">
        <v>430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3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3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3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3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3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3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3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3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3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3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3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1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1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1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1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1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1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1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1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1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1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1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2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2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2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2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2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2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2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2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2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2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2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3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3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3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3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3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3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3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3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3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3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3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4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4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4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4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4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4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4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4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4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4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4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5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5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5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5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5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5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5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5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5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5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5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6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6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6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6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6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6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6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6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6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6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6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7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7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7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7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7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7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7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7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7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7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7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7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7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6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6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6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6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6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6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6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6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6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6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6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6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6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69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0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6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7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8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59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0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1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2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3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4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5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6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19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1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1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1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1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1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1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1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1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1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1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1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1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4" thickBot="1">
      <c r="B2262" s="495" t="s">
        <v>413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3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3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3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3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3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3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3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3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3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3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3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3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 ht="12.75">
      <c r="B2263" s="1287"/>
      <c r="C2263" s="1288"/>
      <c r="D2263" s="1289" t="s">
        <v>412</v>
      </c>
      <c r="E2263" s="1290"/>
      <c r="F2263" s="1290"/>
      <c r="G2263" s="1290"/>
      <c r="H2263" s="1290"/>
      <c r="I2263" s="1290"/>
      <c r="J2263" s="1291" t="s">
        <v>1253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2</v>
      </c>
      <c r="AC2263" s="1290"/>
      <c r="AD2263" s="1290"/>
      <c r="AE2263" s="1290"/>
      <c r="AF2263" s="1290"/>
      <c r="AG2263" s="1290"/>
      <c r="AH2263" s="1291" t="s">
        <v>1253</v>
      </c>
      <c r="AI2263" s="1292"/>
      <c r="AK2263" s="1287"/>
      <c r="AL2263" s="1288"/>
      <c r="AM2263" s="1289" t="s">
        <v>412</v>
      </c>
      <c r="AN2263" s="1290"/>
      <c r="AO2263" s="1290"/>
      <c r="AP2263" s="1290"/>
      <c r="AQ2263" s="1290"/>
      <c r="AR2263" s="1290"/>
      <c r="AS2263" s="1291" t="s">
        <v>1253</v>
      </c>
      <c r="AT2263" s="1292"/>
      <c r="AV2263" s="1287"/>
      <c r="AW2263" s="1288"/>
      <c r="AX2263" s="1289" t="s">
        <v>412</v>
      </c>
      <c r="AY2263" s="1290"/>
      <c r="AZ2263" s="1290"/>
      <c r="BA2263" s="1290"/>
      <c r="BB2263" s="1290"/>
      <c r="BC2263" s="1290"/>
      <c r="BD2263" s="1291" t="s">
        <v>1253</v>
      </c>
      <c r="BE2263" s="1292"/>
      <c r="BG2263" s="1287"/>
      <c r="BH2263" s="1288"/>
      <c r="BI2263" s="1289" t="s">
        <v>412</v>
      </c>
      <c r="BJ2263" s="1290"/>
      <c r="BK2263" s="1290"/>
      <c r="BL2263" s="1290"/>
      <c r="BM2263" s="1290"/>
      <c r="BN2263" s="1290"/>
      <c r="BO2263" s="1291" t="s">
        <v>1253</v>
      </c>
      <c r="BP2263" s="1292"/>
      <c r="BR2263" s="1287"/>
      <c r="BS2263" s="1288"/>
      <c r="BT2263" s="1289" t="s">
        <v>412</v>
      </c>
      <c r="BU2263" s="1290"/>
      <c r="BV2263" s="1290"/>
      <c r="BW2263" s="1290"/>
      <c r="BX2263" s="1290"/>
      <c r="BY2263" s="1290"/>
      <c r="BZ2263" s="1291" t="s">
        <v>1253</v>
      </c>
      <c r="CA2263" s="1292"/>
      <c r="CC2263" s="1287"/>
      <c r="CD2263" s="1288"/>
      <c r="CE2263" s="1289" t="s">
        <v>412</v>
      </c>
      <c r="CF2263" s="1290"/>
      <c r="CG2263" s="1290"/>
      <c r="CH2263" s="1290"/>
      <c r="CI2263" s="1290"/>
      <c r="CJ2263" s="1290"/>
      <c r="CK2263" s="1291" t="s">
        <v>1253</v>
      </c>
      <c r="CL2263" s="1292"/>
      <c r="CN2263" s="1287"/>
      <c r="CO2263" s="1288"/>
      <c r="CP2263" s="1289" t="s">
        <v>412</v>
      </c>
      <c r="CQ2263" s="1290"/>
      <c r="CR2263" s="1290"/>
      <c r="CS2263" s="1290"/>
      <c r="CT2263" s="1290"/>
      <c r="CU2263" s="1290"/>
      <c r="CV2263" s="1291" t="s">
        <v>1253</v>
      </c>
      <c r="CW2263" s="1292"/>
      <c r="CY2263" s="1287"/>
      <c r="CZ2263" s="1288"/>
      <c r="DA2263" s="1289" t="s">
        <v>412</v>
      </c>
      <c r="DB2263" s="1290"/>
      <c r="DC2263" s="1290"/>
      <c r="DD2263" s="1290"/>
      <c r="DE2263" s="1290"/>
      <c r="DF2263" s="1290"/>
      <c r="DG2263" s="1291" t="s">
        <v>1253</v>
      </c>
      <c r="DH2263" s="1292"/>
      <c r="DJ2263" s="1287"/>
      <c r="DK2263" s="1288"/>
      <c r="DL2263" s="1289" t="s">
        <v>412</v>
      </c>
      <c r="DM2263" s="1290"/>
      <c r="DN2263" s="1290"/>
      <c r="DO2263" s="1290"/>
      <c r="DP2263" s="1290"/>
      <c r="DQ2263" s="1290"/>
      <c r="DR2263" s="1291" t="s">
        <v>1253</v>
      </c>
      <c r="DS2263" s="1292"/>
      <c r="DU2263" s="1287"/>
      <c r="DV2263" s="1288"/>
      <c r="DW2263" s="1289" t="s">
        <v>412</v>
      </c>
      <c r="DX2263" s="1290"/>
      <c r="DY2263" s="1290"/>
      <c r="DZ2263" s="1290"/>
      <c r="EA2263" s="1290"/>
      <c r="EB2263" s="1290"/>
      <c r="EC2263" s="1291" t="s">
        <v>1253</v>
      </c>
      <c r="ED2263" s="1292"/>
      <c r="EF2263" s="1287"/>
      <c r="EG2263" s="1288"/>
      <c r="EH2263" s="1289" t="s">
        <v>412</v>
      </c>
      <c r="EI2263" s="1290"/>
      <c r="EJ2263" s="1290"/>
      <c r="EK2263" s="1290"/>
      <c r="EL2263" s="1290"/>
      <c r="EM2263" s="1290"/>
      <c r="EN2263" s="1291" t="s">
        <v>1253</v>
      </c>
      <c r="EO2263" s="1292"/>
      <c r="EQ2263" s="1287"/>
      <c r="ER2263" s="1288"/>
      <c r="ES2263" s="1289" t="s">
        <v>412</v>
      </c>
      <c r="ET2263" s="1290"/>
      <c r="EU2263" s="1290"/>
      <c r="EV2263" s="1290"/>
      <c r="EW2263" s="1290"/>
      <c r="EX2263" s="1290"/>
      <c r="EY2263" s="1291" t="s">
        <v>1253</v>
      </c>
      <c r="EZ2263" s="1292"/>
    </row>
    <row r="2264" spans="2:156" ht="12.75">
      <c r="B2264" s="1293"/>
      <c r="C2264" s="1294" t="s">
        <v>410</v>
      </c>
      <c r="D2264" s="1295" t="s">
        <v>409</v>
      </c>
      <c r="E2264" s="1296" t="s">
        <v>439</v>
      </c>
      <c r="F2264" s="1295" t="s">
        <v>440</v>
      </c>
      <c r="G2264" s="1296" t="s">
        <v>598</v>
      </c>
      <c r="H2264" s="1295" t="s">
        <v>405</v>
      </c>
      <c r="I2264" s="1295" t="s">
        <v>404</v>
      </c>
      <c r="J2264" s="1297" t="s">
        <v>403</v>
      </c>
      <c r="K2264" s="1328" t="s">
        <v>402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0</v>
      </c>
      <c r="AB2264" s="1295" t="s">
        <v>409</v>
      </c>
      <c r="AC2264" s="1296" t="s">
        <v>439</v>
      </c>
      <c r="AD2264" s="1295" t="s">
        <v>440</v>
      </c>
      <c r="AE2264" s="1296" t="s">
        <v>598</v>
      </c>
      <c r="AF2264" s="1295" t="s">
        <v>405</v>
      </c>
      <c r="AG2264" s="1295" t="s">
        <v>404</v>
      </c>
      <c r="AH2264" s="1297" t="s">
        <v>403</v>
      </c>
      <c r="AI2264" s="1298" t="s">
        <v>402</v>
      </c>
      <c r="AK2264" s="1293"/>
      <c r="AL2264" s="1294" t="s">
        <v>410</v>
      </c>
      <c r="AM2264" s="1295" t="s">
        <v>409</v>
      </c>
      <c r="AN2264" s="1296" t="s">
        <v>439</v>
      </c>
      <c r="AO2264" s="1295" t="s">
        <v>440</v>
      </c>
      <c r="AP2264" s="1296" t="s">
        <v>598</v>
      </c>
      <c r="AQ2264" s="1295" t="s">
        <v>405</v>
      </c>
      <c r="AR2264" s="1295" t="s">
        <v>404</v>
      </c>
      <c r="AS2264" s="1297" t="s">
        <v>403</v>
      </c>
      <c r="AT2264" s="1298" t="s">
        <v>402</v>
      </c>
      <c r="AV2264" s="1293"/>
      <c r="AW2264" s="1294" t="s">
        <v>410</v>
      </c>
      <c r="AX2264" s="1295" t="s">
        <v>409</v>
      </c>
      <c r="AY2264" s="1296" t="s">
        <v>439</v>
      </c>
      <c r="AZ2264" s="1295" t="s">
        <v>440</v>
      </c>
      <c r="BA2264" s="1296" t="s">
        <v>598</v>
      </c>
      <c r="BB2264" s="1295" t="s">
        <v>405</v>
      </c>
      <c r="BC2264" s="1295" t="s">
        <v>404</v>
      </c>
      <c r="BD2264" s="1297" t="s">
        <v>403</v>
      </c>
      <c r="BE2264" s="1298" t="s">
        <v>402</v>
      </c>
      <c r="BG2264" s="1293"/>
      <c r="BH2264" s="1294" t="s">
        <v>410</v>
      </c>
      <c r="BI2264" s="1295" t="s">
        <v>409</v>
      </c>
      <c r="BJ2264" s="1296" t="s">
        <v>439</v>
      </c>
      <c r="BK2264" s="1295" t="s">
        <v>440</v>
      </c>
      <c r="BL2264" s="1296" t="s">
        <v>598</v>
      </c>
      <c r="BM2264" s="1295" t="s">
        <v>405</v>
      </c>
      <c r="BN2264" s="1295" t="s">
        <v>404</v>
      </c>
      <c r="BO2264" s="1297" t="s">
        <v>403</v>
      </c>
      <c r="BP2264" s="1298" t="s">
        <v>402</v>
      </c>
      <c r="BR2264" s="1293"/>
      <c r="BS2264" s="1294" t="s">
        <v>410</v>
      </c>
      <c r="BT2264" s="1295" t="s">
        <v>409</v>
      </c>
      <c r="BU2264" s="1296" t="s">
        <v>439</v>
      </c>
      <c r="BV2264" s="1295" t="s">
        <v>440</v>
      </c>
      <c r="BW2264" s="1296" t="s">
        <v>598</v>
      </c>
      <c r="BX2264" s="1295" t="s">
        <v>405</v>
      </c>
      <c r="BY2264" s="1295" t="s">
        <v>404</v>
      </c>
      <c r="BZ2264" s="1297" t="s">
        <v>403</v>
      </c>
      <c r="CA2264" s="1298" t="s">
        <v>402</v>
      </c>
      <c r="CC2264" s="1293"/>
      <c r="CD2264" s="1294" t="s">
        <v>410</v>
      </c>
      <c r="CE2264" s="1295" t="s">
        <v>409</v>
      </c>
      <c r="CF2264" s="1296" t="s">
        <v>439</v>
      </c>
      <c r="CG2264" s="1295" t="s">
        <v>440</v>
      </c>
      <c r="CH2264" s="1296" t="s">
        <v>598</v>
      </c>
      <c r="CI2264" s="1295" t="s">
        <v>405</v>
      </c>
      <c r="CJ2264" s="1295" t="s">
        <v>404</v>
      </c>
      <c r="CK2264" s="1297" t="s">
        <v>403</v>
      </c>
      <c r="CL2264" s="1298" t="s">
        <v>402</v>
      </c>
      <c r="CN2264" s="1293"/>
      <c r="CO2264" s="1294" t="s">
        <v>410</v>
      </c>
      <c r="CP2264" s="1295" t="s">
        <v>409</v>
      </c>
      <c r="CQ2264" s="1296" t="s">
        <v>439</v>
      </c>
      <c r="CR2264" s="1295" t="s">
        <v>440</v>
      </c>
      <c r="CS2264" s="1296" t="s">
        <v>598</v>
      </c>
      <c r="CT2264" s="1295" t="s">
        <v>405</v>
      </c>
      <c r="CU2264" s="1295" t="s">
        <v>404</v>
      </c>
      <c r="CV2264" s="1297" t="s">
        <v>403</v>
      </c>
      <c r="CW2264" s="1298" t="s">
        <v>402</v>
      </c>
      <c r="CY2264" s="1293"/>
      <c r="CZ2264" s="1294" t="s">
        <v>410</v>
      </c>
      <c r="DA2264" s="1295" t="s">
        <v>409</v>
      </c>
      <c r="DB2264" s="1296" t="s">
        <v>439</v>
      </c>
      <c r="DC2264" s="1295" t="s">
        <v>440</v>
      </c>
      <c r="DD2264" s="1296" t="s">
        <v>598</v>
      </c>
      <c r="DE2264" s="1295" t="s">
        <v>405</v>
      </c>
      <c r="DF2264" s="1295" t="s">
        <v>404</v>
      </c>
      <c r="DG2264" s="1297" t="s">
        <v>403</v>
      </c>
      <c r="DH2264" s="1298" t="s">
        <v>402</v>
      </c>
      <c r="DJ2264" s="1293"/>
      <c r="DK2264" s="1294" t="s">
        <v>410</v>
      </c>
      <c r="DL2264" s="1295" t="s">
        <v>409</v>
      </c>
      <c r="DM2264" s="1296" t="s">
        <v>439</v>
      </c>
      <c r="DN2264" s="1295" t="s">
        <v>440</v>
      </c>
      <c r="DO2264" s="1296" t="s">
        <v>598</v>
      </c>
      <c r="DP2264" s="1295" t="s">
        <v>405</v>
      </c>
      <c r="DQ2264" s="1295" t="s">
        <v>404</v>
      </c>
      <c r="DR2264" s="1297" t="s">
        <v>403</v>
      </c>
      <c r="DS2264" s="1298" t="s">
        <v>402</v>
      </c>
      <c r="DU2264" s="1293"/>
      <c r="DV2264" s="1294" t="s">
        <v>410</v>
      </c>
      <c r="DW2264" s="1295" t="s">
        <v>409</v>
      </c>
      <c r="DX2264" s="1296" t="s">
        <v>439</v>
      </c>
      <c r="DY2264" s="1295" t="s">
        <v>440</v>
      </c>
      <c r="DZ2264" s="1296" t="s">
        <v>598</v>
      </c>
      <c r="EA2264" s="1295" t="s">
        <v>405</v>
      </c>
      <c r="EB2264" s="1295" t="s">
        <v>404</v>
      </c>
      <c r="EC2264" s="1297" t="s">
        <v>403</v>
      </c>
      <c r="ED2264" s="1298" t="s">
        <v>402</v>
      </c>
      <c r="EF2264" s="1293"/>
      <c r="EG2264" s="1294" t="s">
        <v>410</v>
      </c>
      <c r="EH2264" s="1295" t="s">
        <v>409</v>
      </c>
      <c r="EI2264" s="1296" t="s">
        <v>439</v>
      </c>
      <c r="EJ2264" s="1295" t="s">
        <v>440</v>
      </c>
      <c r="EK2264" s="1296" t="s">
        <v>598</v>
      </c>
      <c r="EL2264" s="1295" t="s">
        <v>405</v>
      </c>
      <c r="EM2264" s="1295" t="s">
        <v>404</v>
      </c>
      <c r="EN2264" s="1297" t="s">
        <v>403</v>
      </c>
      <c r="EO2264" s="1298" t="s">
        <v>402</v>
      </c>
      <c r="EQ2264" s="1293"/>
      <c r="ER2264" s="1294" t="s">
        <v>410</v>
      </c>
      <c r="ES2264" s="1295" t="s">
        <v>409</v>
      </c>
      <c r="ET2264" s="1296" t="s">
        <v>439</v>
      </c>
      <c r="EU2264" s="1295" t="s">
        <v>440</v>
      </c>
      <c r="EV2264" s="1296" t="s">
        <v>598</v>
      </c>
      <c r="EW2264" s="1295" t="s">
        <v>405</v>
      </c>
      <c r="EX2264" s="1295" t="s">
        <v>404</v>
      </c>
      <c r="EY2264" s="1297" t="s">
        <v>403</v>
      </c>
      <c r="EZ2264" s="1298" t="s">
        <v>402</v>
      </c>
    </row>
    <row r="2265" spans="2:156" ht="12.75">
      <c r="B2265" s="1293"/>
      <c r="C2265" s="1299"/>
      <c r="D2265" s="1489" t="s">
        <v>401</v>
      </c>
      <c r="E2265" s="1489" t="s">
        <v>400</v>
      </c>
      <c r="F2265" s="1489" t="s">
        <v>599</v>
      </c>
      <c r="G2265" s="1490" t="s">
        <v>441</v>
      </c>
      <c r="H2265" s="1491" t="s">
        <v>600</v>
      </c>
      <c r="I2265" s="1492"/>
      <c r="J2265" s="1490" t="s">
        <v>396</v>
      </c>
      <c r="K2265" s="1493"/>
      <c r="L2265" s="1494" t="s">
        <v>1183</v>
      </c>
      <c r="M2265" s="1495" t="s">
        <v>1184</v>
      </c>
      <c r="N2265" s="1495" t="s">
        <v>1185</v>
      </c>
      <c r="O2265" s="1495" t="s">
        <v>1186</v>
      </c>
      <c r="P2265" s="1495" t="s">
        <v>1187</v>
      </c>
      <c r="Q2265" s="1495" t="s">
        <v>1188</v>
      </c>
      <c r="R2265" s="1495" t="s">
        <v>1189</v>
      </c>
      <c r="S2265" s="1495" t="s">
        <v>1190</v>
      </c>
      <c r="T2265" s="1495" t="s">
        <v>1191</v>
      </c>
      <c r="U2265" s="1495" t="s">
        <v>1192</v>
      </c>
      <c r="V2265" s="1495" t="s">
        <v>1193</v>
      </c>
      <c r="W2265" s="1496" t="s">
        <v>1194</v>
      </c>
      <c r="Z2265" s="1293"/>
      <c r="AA2265" s="1299"/>
      <c r="AB2265" s="1300" t="s">
        <v>401</v>
      </c>
      <c r="AC2265" s="1300" t="s">
        <v>400</v>
      </c>
      <c r="AD2265" s="1300" t="s">
        <v>599</v>
      </c>
      <c r="AE2265" s="1297" t="s">
        <v>441</v>
      </c>
      <c r="AF2265" s="1301" t="s">
        <v>600</v>
      </c>
      <c r="AG2265" s="1302"/>
      <c r="AH2265" s="1297" t="s">
        <v>396</v>
      </c>
      <c r="AI2265" s="1303"/>
      <c r="AK2265" s="1293"/>
      <c r="AL2265" s="1299"/>
      <c r="AM2265" s="1300" t="s">
        <v>401</v>
      </c>
      <c r="AN2265" s="1300" t="s">
        <v>400</v>
      </c>
      <c r="AO2265" s="1300" t="s">
        <v>599</v>
      </c>
      <c r="AP2265" s="1297" t="s">
        <v>441</v>
      </c>
      <c r="AQ2265" s="1301" t="s">
        <v>600</v>
      </c>
      <c r="AR2265" s="1302"/>
      <c r="AS2265" s="1297" t="s">
        <v>396</v>
      </c>
      <c r="AT2265" s="1303"/>
      <c r="AV2265" s="1293"/>
      <c r="AW2265" s="1299"/>
      <c r="AX2265" s="1300" t="s">
        <v>401</v>
      </c>
      <c r="AY2265" s="1300" t="s">
        <v>400</v>
      </c>
      <c r="AZ2265" s="1300" t="s">
        <v>599</v>
      </c>
      <c r="BA2265" s="1297" t="s">
        <v>441</v>
      </c>
      <c r="BB2265" s="1301" t="s">
        <v>600</v>
      </c>
      <c r="BC2265" s="1302"/>
      <c r="BD2265" s="1297" t="s">
        <v>396</v>
      </c>
      <c r="BE2265" s="1303"/>
      <c r="BG2265" s="1293"/>
      <c r="BH2265" s="1299"/>
      <c r="BI2265" s="1300" t="s">
        <v>401</v>
      </c>
      <c r="BJ2265" s="1300" t="s">
        <v>400</v>
      </c>
      <c r="BK2265" s="1300" t="s">
        <v>599</v>
      </c>
      <c r="BL2265" s="1297" t="s">
        <v>441</v>
      </c>
      <c r="BM2265" s="1301" t="s">
        <v>600</v>
      </c>
      <c r="BN2265" s="1302"/>
      <c r="BO2265" s="1297" t="s">
        <v>396</v>
      </c>
      <c r="BP2265" s="1303"/>
      <c r="BR2265" s="1293"/>
      <c r="BS2265" s="1299"/>
      <c r="BT2265" s="1300" t="s">
        <v>401</v>
      </c>
      <c r="BU2265" s="1300" t="s">
        <v>400</v>
      </c>
      <c r="BV2265" s="1300" t="s">
        <v>599</v>
      </c>
      <c r="BW2265" s="1297" t="s">
        <v>441</v>
      </c>
      <c r="BX2265" s="1301" t="s">
        <v>600</v>
      </c>
      <c r="BY2265" s="1302"/>
      <c r="BZ2265" s="1297" t="s">
        <v>396</v>
      </c>
      <c r="CA2265" s="1303"/>
      <c r="CC2265" s="1293"/>
      <c r="CD2265" s="1299"/>
      <c r="CE2265" s="1300" t="s">
        <v>401</v>
      </c>
      <c r="CF2265" s="1300" t="s">
        <v>400</v>
      </c>
      <c r="CG2265" s="1300" t="s">
        <v>599</v>
      </c>
      <c r="CH2265" s="1297" t="s">
        <v>441</v>
      </c>
      <c r="CI2265" s="1301" t="s">
        <v>600</v>
      </c>
      <c r="CJ2265" s="1302"/>
      <c r="CK2265" s="1297" t="s">
        <v>396</v>
      </c>
      <c r="CL2265" s="1303"/>
      <c r="CN2265" s="1293"/>
      <c r="CO2265" s="1299"/>
      <c r="CP2265" s="1300" t="s">
        <v>401</v>
      </c>
      <c r="CQ2265" s="1300" t="s">
        <v>400</v>
      </c>
      <c r="CR2265" s="1300" t="s">
        <v>599</v>
      </c>
      <c r="CS2265" s="1297" t="s">
        <v>441</v>
      </c>
      <c r="CT2265" s="1301" t="s">
        <v>600</v>
      </c>
      <c r="CU2265" s="1302"/>
      <c r="CV2265" s="1297" t="s">
        <v>396</v>
      </c>
      <c r="CW2265" s="1303"/>
      <c r="CY2265" s="1293"/>
      <c r="CZ2265" s="1299"/>
      <c r="DA2265" s="1300" t="s">
        <v>401</v>
      </c>
      <c r="DB2265" s="1300" t="s">
        <v>400</v>
      </c>
      <c r="DC2265" s="1300" t="s">
        <v>599</v>
      </c>
      <c r="DD2265" s="1297" t="s">
        <v>441</v>
      </c>
      <c r="DE2265" s="1301" t="s">
        <v>600</v>
      </c>
      <c r="DF2265" s="1302"/>
      <c r="DG2265" s="1297" t="s">
        <v>396</v>
      </c>
      <c r="DH2265" s="1303"/>
      <c r="DJ2265" s="1293"/>
      <c r="DK2265" s="1299"/>
      <c r="DL2265" s="1300" t="s">
        <v>401</v>
      </c>
      <c r="DM2265" s="1300" t="s">
        <v>400</v>
      </c>
      <c r="DN2265" s="1300" t="s">
        <v>599</v>
      </c>
      <c r="DO2265" s="1297" t="s">
        <v>441</v>
      </c>
      <c r="DP2265" s="1301" t="s">
        <v>600</v>
      </c>
      <c r="DQ2265" s="1302"/>
      <c r="DR2265" s="1297" t="s">
        <v>396</v>
      </c>
      <c r="DS2265" s="1303"/>
      <c r="DU2265" s="1293"/>
      <c r="DV2265" s="1299"/>
      <c r="DW2265" s="1300" t="s">
        <v>401</v>
      </c>
      <c r="DX2265" s="1300" t="s">
        <v>400</v>
      </c>
      <c r="DY2265" s="1300" t="s">
        <v>599</v>
      </c>
      <c r="DZ2265" s="1297" t="s">
        <v>441</v>
      </c>
      <c r="EA2265" s="1301" t="s">
        <v>600</v>
      </c>
      <c r="EB2265" s="1302"/>
      <c r="EC2265" s="1297" t="s">
        <v>396</v>
      </c>
      <c r="ED2265" s="1303"/>
      <c r="EF2265" s="1293"/>
      <c r="EG2265" s="1299"/>
      <c r="EH2265" s="1300" t="s">
        <v>401</v>
      </c>
      <c r="EI2265" s="1300" t="s">
        <v>400</v>
      </c>
      <c r="EJ2265" s="1300" t="s">
        <v>599</v>
      </c>
      <c r="EK2265" s="1297" t="s">
        <v>441</v>
      </c>
      <c r="EL2265" s="1301" t="s">
        <v>600</v>
      </c>
      <c r="EM2265" s="1302"/>
      <c r="EN2265" s="1297" t="s">
        <v>396</v>
      </c>
      <c r="EO2265" s="1303"/>
      <c r="EQ2265" s="1293"/>
      <c r="ER2265" s="1299"/>
      <c r="ES2265" s="1300" t="s">
        <v>401</v>
      </c>
      <c r="ET2265" s="1300" t="s">
        <v>400</v>
      </c>
      <c r="EU2265" s="1300" t="s">
        <v>599</v>
      </c>
      <c r="EV2265" s="1297" t="s">
        <v>441</v>
      </c>
      <c r="EW2265" s="1301" t="s">
        <v>600</v>
      </c>
      <c r="EX2265" s="1302"/>
      <c r="EY2265" s="1297" t="s">
        <v>396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5</v>
      </c>
      <c r="C2267" s="1331" t="s">
        <v>2042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5</v>
      </c>
      <c r="AA2267" s="474" t="s">
        <v>2042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5</v>
      </c>
      <c r="AL2267" s="474" t="s">
        <v>2042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5</v>
      </c>
      <c r="AW2267" s="474" t="s">
        <v>2042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5</v>
      </c>
      <c r="BH2267" s="474" t="s">
        <v>2042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5</v>
      </c>
      <c r="BS2267" s="474" t="s">
        <v>2042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5</v>
      </c>
      <c r="CD2267" s="474" t="s">
        <v>2042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5</v>
      </c>
      <c r="CO2267" s="474" t="s">
        <v>2042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5</v>
      </c>
      <c r="CZ2267" s="474" t="s">
        <v>2042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5</v>
      </c>
      <c r="DK2267" s="474" t="s">
        <v>2042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5</v>
      </c>
      <c r="DV2267" s="474" t="s">
        <v>2042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5</v>
      </c>
      <c r="EG2267" s="474" t="s">
        <v>2042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5</v>
      </c>
      <c r="ER2267" s="474" t="s">
        <v>2042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3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3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3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3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3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3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3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3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3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3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3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3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3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2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2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2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2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2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2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2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2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2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2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2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2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2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1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1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1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1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1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1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1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1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1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1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1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1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1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0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0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0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0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0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0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0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0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0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0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0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0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0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89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89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89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89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89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89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89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89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89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89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89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89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89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3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3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3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3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3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3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3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3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3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3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3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3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3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3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3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3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3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3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3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3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3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3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3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3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3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3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3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3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3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3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3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3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3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3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3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3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3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3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3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4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4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4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4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4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4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4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4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4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4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4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4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4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6</v>
      </c>
      <c r="C2278" s="1337" t="s">
        <v>2044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88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6</v>
      </c>
      <c r="AA2278" s="474" t="s">
        <v>2044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6</v>
      </c>
      <c r="AL2278" s="474" t="s">
        <v>2044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6</v>
      </c>
      <c r="AW2278" s="474" t="s">
        <v>2044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6</v>
      </c>
      <c r="BH2278" s="474" t="s">
        <v>2044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6</v>
      </c>
      <c r="BS2278" s="474" t="s">
        <v>2044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6</v>
      </c>
      <c r="CD2278" s="474" t="s">
        <v>2044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6</v>
      </c>
      <c r="CO2278" s="474" t="s">
        <v>2044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6</v>
      </c>
      <c r="CZ2278" s="474" t="s">
        <v>2044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6</v>
      </c>
      <c r="DK2278" s="474" t="s">
        <v>2044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6</v>
      </c>
      <c r="DV2278" s="474" t="s">
        <v>2044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6</v>
      </c>
      <c r="EG2278" s="474" t="s">
        <v>2044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6</v>
      </c>
      <c r="ER2278" s="474" t="s">
        <v>2044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4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89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4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4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4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4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4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4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4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4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4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4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4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4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3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0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3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3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3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3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3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3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3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3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3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3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3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3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2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0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2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2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2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2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2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2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2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2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2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2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2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2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1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0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1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1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1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1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1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1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1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1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1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1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1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1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3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3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3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3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3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3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3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3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3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3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3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3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3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5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5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5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5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5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5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5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5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5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5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5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5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5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4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4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4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4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4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4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4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4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4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4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4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4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4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3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3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3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3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3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3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3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3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3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3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3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3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3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2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2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2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2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2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2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2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2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2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2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2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2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2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1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1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1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1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1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1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1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1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1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1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1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1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1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0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89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0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0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0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0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0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0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0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0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0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0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0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0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69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89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69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69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69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69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69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69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69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69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69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69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69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69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8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8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8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8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8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8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8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8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8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8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8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8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8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7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7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7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7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7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7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7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7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7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7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7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7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7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6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6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6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6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6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6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6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6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6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6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6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6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6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6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6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6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6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6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6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6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6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6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6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6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6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6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4</v>
      </c>
      <c r="C2296" s="474" t="s">
        <v>2045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4</v>
      </c>
      <c r="AA2296" s="474" t="s">
        <v>2045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4</v>
      </c>
      <c r="AL2296" s="474" t="s">
        <v>2045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4</v>
      </c>
      <c r="AW2296" s="474" t="s">
        <v>2045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4</v>
      </c>
      <c r="BH2296" s="474" t="s">
        <v>2045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4</v>
      </c>
      <c r="BS2296" s="474" t="s">
        <v>2045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4</v>
      </c>
      <c r="CD2296" s="474" t="s">
        <v>2045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4</v>
      </c>
      <c r="CO2296" s="474" t="s">
        <v>2045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4</v>
      </c>
      <c r="CZ2296" s="474" t="s">
        <v>2045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4</v>
      </c>
      <c r="DK2296" s="474" t="s">
        <v>2045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4</v>
      </c>
      <c r="DV2296" s="474" t="s">
        <v>2045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4</v>
      </c>
      <c r="EG2296" s="474" t="s">
        <v>2045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4</v>
      </c>
      <c r="ER2296" s="474" t="s">
        <v>2045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2</v>
      </c>
      <c r="C2298" s="1331" t="s">
        <v>361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2</v>
      </c>
      <c r="AA2298" s="474" t="s">
        <v>361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2</v>
      </c>
      <c r="AL2298" s="474" t="s">
        <v>361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2</v>
      </c>
      <c r="AW2298" s="474" t="s">
        <v>361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2</v>
      </c>
      <c r="BH2298" s="474" t="s">
        <v>361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2</v>
      </c>
      <c r="BS2298" s="474" t="s">
        <v>361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2</v>
      </c>
      <c r="CD2298" s="474" t="s">
        <v>361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2</v>
      </c>
      <c r="CO2298" s="474" t="s">
        <v>361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2</v>
      </c>
      <c r="CZ2298" s="474" t="s">
        <v>361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2</v>
      </c>
      <c r="DK2298" s="474" t="s">
        <v>361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2</v>
      </c>
      <c r="DV2298" s="474" t="s">
        <v>361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2</v>
      </c>
      <c r="EG2298" s="474" t="s">
        <v>361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2</v>
      </c>
      <c r="ER2298" s="474" t="s">
        <v>361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8</v>
      </c>
      <c r="C2300" s="1337" t="s">
        <v>357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88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8</v>
      </c>
      <c r="AA2300" s="474" t="s">
        <v>357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8</v>
      </c>
      <c r="AL2300" s="474" t="s">
        <v>357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8</v>
      </c>
      <c r="AW2300" s="474" t="s">
        <v>357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8</v>
      </c>
      <c r="BH2300" s="474" t="s">
        <v>357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8</v>
      </c>
      <c r="BS2300" s="474" t="s">
        <v>357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8</v>
      </c>
      <c r="CD2300" s="474" t="s">
        <v>357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8</v>
      </c>
      <c r="CO2300" s="474" t="s">
        <v>357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8</v>
      </c>
      <c r="CZ2300" s="474" t="s">
        <v>357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8</v>
      </c>
      <c r="DK2300" s="474" t="s">
        <v>357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8</v>
      </c>
      <c r="DV2300" s="474" t="s">
        <v>357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8</v>
      </c>
      <c r="EG2300" s="474" t="s">
        <v>357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8</v>
      </c>
      <c r="ER2300" s="474" t="s">
        <v>357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6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6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6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6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6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6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6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6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6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6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6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6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6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5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5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5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5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5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5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5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5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5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5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5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5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5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2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2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2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2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2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2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2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2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2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2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2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2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2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4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4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4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4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4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4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4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4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4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4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4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4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4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3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3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3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3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3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3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3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3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3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3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3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3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3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2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2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2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2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2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2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2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2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2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2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2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2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2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1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1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1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1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1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1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1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1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1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1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1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1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1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0</v>
      </c>
      <c r="C2309" s="474" t="s">
        <v>2046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0</v>
      </c>
      <c r="AA2309" s="474" t="s">
        <v>2046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0</v>
      </c>
      <c r="AL2309" s="474" t="s">
        <v>2046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0</v>
      </c>
      <c r="AW2309" s="474" t="s">
        <v>2046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0</v>
      </c>
      <c r="BH2309" s="474" t="s">
        <v>2046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0</v>
      </c>
      <c r="BS2309" s="474" t="s">
        <v>2046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0</v>
      </c>
      <c r="CD2309" s="474" t="s">
        <v>2046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0</v>
      </c>
      <c r="CO2309" s="474" t="s">
        <v>2046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0</v>
      </c>
      <c r="CZ2309" s="474" t="s">
        <v>2046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0</v>
      </c>
      <c r="DK2309" s="474" t="s">
        <v>2046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0</v>
      </c>
      <c r="DV2309" s="474" t="s">
        <v>2046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0</v>
      </c>
      <c r="EG2309" s="474" t="s">
        <v>2046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0</v>
      </c>
      <c r="ER2309" s="474" t="s">
        <v>2046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8</v>
      </c>
      <c r="C2310" s="474" t="s">
        <v>2047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8</v>
      </c>
      <c r="AA2310" s="474" t="s">
        <v>2047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8</v>
      </c>
      <c r="AL2310" s="474" t="s">
        <v>2047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8</v>
      </c>
      <c r="AW2310" s="474" t="s">
        <v>2047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8</v>
      </c>
      <c r="BH2310" s="474" t="s">
        <v>2047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8</v>
      </c>
      <c r="BS2310" s="474" t="s">
        <v>2047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8</v>
      </c>
      <c r="CD2310" s="474" t="s">
        <v>2047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8</v>
      </c>
      <c r="CO2310" s="474" t="s">
        <v>2047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8</v>
      </c>
      <c r="CZ2310" s="474" t="s">
        <v>2047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8</v>
      </c>
      <c r="DK2310" s="474" t="s">
        <v>2047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8</v>
      </c>
      <c r="DV2310" s="474" t="s">
        <v>2047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8</v>
      </c>
      <c r="EG2310" s="474" t="s">
        <v>2047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8</v>
      </c>
      <c r="ER2310" s="474" t="s">
        <v>2047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6</v>
      </c>
      <c r="C2311" s="1341" t="s">
        <v>2048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6</v>
      </c>
      <c r="AA2311" s="474" t="s">
        <v>2048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6</v>
      </c>
      <c r="AL2311" s="474" t="s">
        <v>2048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6</v>
      </c>
      <c r="AW2311" s="474" t="s">
        <v>2048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6</v>
      </c>
      <c r="BH2311" s="474" t="s">
        <v>2048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6</v>
      </c>
      <c r="BS2311" s="474" t="s">
        <v>2048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6</v>
      </c>
      <c r="CD2311" s="474" t="s">
        <v>2048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6</v>
      </c>
      <c r="CO2311" s="474" t="s">
        <v>2048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6</v>
      </c>
      <c r="CZ2311" s="474" t="s">
        <v>2048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6</v>
      </c>
      <c r="DK2311" s="474" t="s">
        <v>2048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6</v>
      </c>
      <c r="DV2311" s="474" t="s">
        <v>2048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6</v>
      </c>
      <c r="EG2311" s="474" t="s">
        <v>2048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6</v>
      </c>
      <c r="ER2311" s="474" t="s">
        <v>2048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4</v>
      </c>
      <c r="C2313" s="474" t="s">
        <v>343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4</v>
      </c>
      <c r="AA2313" s="474" t="s">
        <v>343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4</v>
      </c>
      <c r="AL2313" s="474" t="s">
        <v>343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4</v>
      </c>
      <c r="AW2313" s="474" t="s">
        <v>343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4</v>
      </c>
      <c r="BH2313" s="474" t="s">
        <v>343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4</v>
      </c>
      <c r="BS2313" s="474" t="s">
        <v>343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4</v>
      </c>
      <c r="CD2313" s="474" t="s">
        <v>343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4</v>
      </c>
      <c r="CO2313" s="474" t="s">
        <v>343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4</v>
      </c>
      <c r="CZ2313" s="474" t="s">
        <v>343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4</v>
      </c>
      <c r="DK2313" s="474" t="s">
        <v>343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4</v>
      </c>
      <c r="DV2313" s="474" t="s">
        <v>343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4</v>
      </c>
      <c r="EG2313" s="474" t="s">
        <v>343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4</v>
      </c>
      <c r="ER2313" s="474" t="s">
        <v>343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2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2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2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2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2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2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2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2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2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2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2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2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2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1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1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1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1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1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1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1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1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1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1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1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1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1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0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0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0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0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0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0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0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0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0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0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0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0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0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39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39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39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39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39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39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39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39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39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39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39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39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39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8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8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8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8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8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8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8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8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8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8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8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8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8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59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59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59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59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59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59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59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59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59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59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59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59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59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6</v>
      </c>
      <c r="C2320" s="474" t="s">
        <v>335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6</v>
      </c>
      <c r="AA2320" s="474" t="s">
        <v>335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6</v>
      </c>
      <c r="AL2320" s="474" t="s">
        <v>335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6</v>
      </c>
      <c r="AW2320" s="474" t="s">
        <v>335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6</v>
      </c>
      <c r="BH2320" s="474" t="s">
        <v>335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6</v>
      </c>
      <c r="BS2320" s="474" t="s">
        <v>335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6</v>
      </c>
      <c r="CD2320" s="474" t="s">
        <v>335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6</v>
      </c>
      <c r="CO2320" s="474" t="s">
        <v>335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6</v>
      </c>
      <c r="CZ2320" s="474" t="s">
        <v>335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6</v>
      </c>
      <c r="DK2320" s="474" t="s">
        <v>335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6</v>
      </c>
      <c r="DV2320" s="474" t="s">
        <v>335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6</v>
      </c>
      <c r="EG2320" s="474" t="s">
        <v>335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6</v>
      </c>
      <c r="ER2320" s="474" t="s">
        <v>335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4</v>
      </c>
      <c r="C2322" s="474" t="s">
        <v>2049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4</v>
      </c>
      <c r="AA2322" s="474" t="s">
        <v>2049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4</v>
      </c>
      <c r="AL2322" s="474" t="s">
        <v>2049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4</v>
      </c>
      <c r="AW2322" s="474" t="s">
        <v>2049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4</v>
      </c>
      <c r="BH2322" s="474" t="s">
        <v>2049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4</v>
      </c>
      <c r="BS2322" s="474" t="s">
        <v>2049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4</v>
      </c>
      <c r="CD2322" s="474" t="s">
        <v>2049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4</v>
      </c>
      <c r="CO2322" s="474" t="s">
        <v>2049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4</v>
      </c>
      <c r="CZ2322" s="474" t="s">
        <v>2049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4</v>
      </c>
      <c r="DK2322" s="474" t="s">
        <v>2049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4</v>
      </c>
      <c r="DV2322" s="474" t="s">
        <v>2049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4</v>
      </c>
      <c r="EG2322" s="474" t="s">
        <v>2049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4</v>
      </c>
      <c r="ER2322" s="474" t="s">
        <v>2049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2</v>
      </c>
      <c r="C2323" s="474" t="s">
        <v>331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2</v>
      </c>
      <c r="AA2323" s="474" t="s">
        <v>331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2</v>
      </c>
      <c r="AL2323" s="474" t="s">
        <v>331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2</v>
      </c>
      <c r="AW2323" s="474" t="s">
        <v>331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2</v>
      </c>
      <c r="BH2323" s="474" t="s">
        <v>331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2</v>
      </c>
      <c r="BS2323" s="474" t="s">
        <v>331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2</v>
      </c>
      <c r="CD2323" s="474" t="s">
        <v>331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2</v>
      </c>
      <c r="CO2323" s="474" t="s">
        <v>331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2</v>
      </c>
      <c r="CZ2323" s="474" t="s">
        <v>331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2</v>
      </c>
      <c r="DK2323" s="474" t="s">
        <v>331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2</v>
      </c>
      <c r="DV2323" s="474" t="s">
        <v>331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2</v>
      </c>
      <c r="EG2323" s="474" t="s">
        <v>331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2</v>
      </c>
      <c r="ER2323" s="474" t="s">
        <v>331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0</v>
      </c>
      <c r="C2324" s="1281" t="s">
        <v>2050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0</v>
      </c>
      <c r="AA2324" s="1281" t="s">
        <v>2050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0</v>
      </c>
      <c r="AL2324" s="1281" t="s">
        <v>2050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0</v>
      </c>
      <c r="AW2324" s="1281" t="s">
        <v>2050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0</v>
      </c>
      <c r="BH2324" s="1281" t="s">
        <v>2050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0</v>
      </c>
      <c r="BS2324" s="1281" t="s">
        <v>2050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0</v>
      </c>
      <c r="CD2324" s="1281" t="s">
        <v>2050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0</v>
      </c>
      <c r="CO2324" s="1281" t="s">
        <v>2050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0</v>
      </c>
      <c r="CZ2324" s="1281" t="s">
        <v>2050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0</v>
      </c>
      <c r="DK2324" s="1281" t="s">
        <v>2050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0</v>
      </c>
      <c r="DV2324" s="1281" t="s">
        <v>2050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0</v>
      </c>
      <c r="EG2324" s="1281" t="s">
        <v>2050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0</v>
      </c>
      <c r="ER2324" s="1281" t="s">
        <v>2050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8</v>
      </c>
      <c r="C2325" s="1312" t="s">
        <v>2051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8</v>
      </c>
      <c r="AA2325" s="1312" t="s">
        <v>2051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8</v>
      </c>
      <c r="AL2325" s="1312" t="s">
        <v>2051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8</v>
      </c>
      <c r="AW2325" s="1312" t="s">
        <v>2051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8</v>
      </c>
      <c r="BH2325" s="1312" t="s">
        <v>2051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8</v>
      </c>
      <c r="BS2325" s="1312" t="s">
        <v>2051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8</v>
      </c>
      <c r="CD2325" s="1312" t="s">
        <v>2051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8</v>
      </c>
      <c r="CO2325" s="1312" t="s">
        <v>2051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8</v>
      </c>
      <c r="CZ2325" s="1312" t="s">
        <v>2051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8</v>
      </c>
      <c r="DK2325" s="1312" t="s">
        <v>2051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8</v>
      </c>
      <c r="DV2325" s="1312" t="s">
        <v>2051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8</v>
      </c>
      <c r="EG2325" s="1312" t="s">
        <v>2051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8</v>
      </c>
      <c r="ER2325" s="1312" t="s">
        <v>2051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2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2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2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2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2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2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2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2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2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2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2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2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2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3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3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3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3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3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3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3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3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3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3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3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3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3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4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4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4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4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4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4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4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4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4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4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4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4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4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6</v>
      </c>
      <c r="C2329" s="1319" t="s">
        <v>2055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6</v>
      </c>
      <c r="AA2329" s="1283" t="s">
        <v>2055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6</v>
      </c>
      <c r="AL2329" s="1283" t="s">
        <v>2055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6</v>
      </c>
      <c r="AW2329" s="1283" t="s">
        <v>2055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6</v>
      </c>
      <c r="BH2329" s="1283" t="s">
        <v>2055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6</v>
      </c>
      <c r="BS2329" s="1283" t="s">
        <v>2055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6</v>
      </c>
      <c r="CD2329" s="1283" t="s">
        <v>2055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6</v>
      </c>
      <c r="CO2329" s="1283" t="s">
        <v>2055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6</v>
      </c>
      <c r="CZ2329" s="1283" t="s">
        <v>2055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6</v>
      </c>
      <c r="DK2329" s="1283" t="s">
        <v>2055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6</v>
      </c>
      <c r="DV2329" s="1283" t="s">
        <v>2055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6</v>
      </c>
      <c r="EG2329" s="1283" t="s">
        <v>2055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6</v>
      </c>
      <c r="ER2329" s="1283" t="s">
        <v>2055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4</v>
      </c>
      <c r="CZ2330" s="222" t="s">
        <v>421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3</v>
      </c>
      <c r="AA2331" s="2380"/>
      <c r="AK2331" s="1309" t="s">
        <v>2463</v>
      </c>
      <c r="AL2331" s="2380"/>
      <c r="AM2331" s="2380"/>
      <c r="AN2331" s="2380"/>
      <c r="AO2331" s="2380"/>
      <c r="AP2331" s="2380"/>
      <c r="AQ2331" s="2380"/>
      <c r="AR2331" s="2380"/>
      <c r="AS2331" s="2380"/>
      <c r="AT2331" s="2380"/>
      <c r="AU2331" s="2381"/>
      <c r="AV2331" s="1309" t="s">
        <v>2463</v>
      </c>
      <c r="AW2331" s="2380"/>
      <c r="AX2331" s="2380"/>
      <c r="AY2331" s="2380"/>
      <c r="AZ2331" s="2380"/>
      <c r="BA2331" s="2380"/>
      <c r="BB2331" s="2380"/>
      <c r="BC2331" s="2380"/>
      <c r="BD2331" s="2380"/>
      <c r="BE2331" s="2380"/>
      <c r="BF2331" s="2381"/>
      <c r="BG2331" s="2381" t="s">
        <v>2463</v>
      </c>
      <c r="BH2331" s="2381"/>
      <c r="BI2331" s="2381"/>
      <c r="BJ2331" s="2381"/>
      <c r="BK2331" s="2381"/>
      <c r="BL2331" s="2381"/>
      <c r="BM2331" s="2381"/>
      <c r="BN2331" s="2381"/>
      <c r="BO2331" s="2381"/>
      <c r="BP2331" s="2381"/>
      <c r="BQ2331" s="2381"/>
      <c r="BR2331" s="1299" t="s">
        <v>2463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1"/>
      <c r="CC2331" s="1299" t="s">
        <v>2463</v>
      </c>
      <c r="CD2331" s="779"/>
      <c r="CE2331" s="2380"/>
      <c r="CF2331" s="2380"/>
      <c r="CG2331" s="2380"/>
      <c r="CH2331" s="2380"/>
      <c r="CI2331" s="2380"/>
      <c r="CJ2331" s="2380"/>
      <c r="CK2331" s="2380"/>
      <c r="CL2331" s="2380"/>
      <c r="CM2331" s="2381"/>
      <c r="CN2331" s="2381" t="s">
        <v>2463</v>
      </c>
      <c r="CO2331" s="2381"/>
      <c r="CP2331" s="2381"/>
      <c r="CQ2331" s="2381"/>
      <c r="CR2331" s="2381"/>
      <c r="CS2331" s="2381"/>
      <c r="CT2331" s="2381"/>
      <c r="CU2331" s="2381"/>
      <c r="CV2331" s="2381"/>
      <c r="CW2331" s="2381"/>
      <c r="CY2331" s="194"/>
      <c r="CZ2331" s="230" t="s">
        <v>422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0" t="s">
        <v>2559</v>
      </c>
      <c r="AK2332" s="1309"/>
      <c r="AL2332" s="2380" t="s">
        <v>2562</v>
      </c>
      <c r="AM2332" s="2380"/>
      <c r="AN2332" s="2380"/>
      <c r="AO2332" s="2380"/>
      <c r="AP2332" s="2380"/>
      <c r="AQ2332" s="2380"/>
      <c r="AR2332" s="2380"/>
      <c r="AS2332" s="2380"/>
      <c r="AT2332" s="2380"/>
      <c r="AU2332" s="2381"/>
      <c r="AV2332" s="1309"/>
      <c r="AW2332" s="2382" t="s">
        <v>2565</v>
      </c>
      <c r="AX2332" s="2380"/>
      <c r="AY2332" s="2380"/>
      <c r="AZ2332" s="2380"/>
      <c r="BA2332" s="2380"/>
      <c r="BB2332" s="2380"/>
      <c r="BC2332" s="2380"/>
      <c r="BD2332" s="2380"/>
      <c r="BE2332" s="2380"/>
      <c r="BF2332" s="2381"/>
      <c r="BG2332" s="2381"/>
      <c r="BH2332" s="2381" t="s">
        <v>2569</v>
      </c>
      <c r="BI2332" s="2381"/>
      <c r="BJ2332" s="2381"/>
      <c r="BK2332" s="2381"/>
      <c r="BL2332" s="2381"/>
      <c r="BM2332" s="2381"/>
      <c r="BN2332" s="2381"/>
      <c r="BO2332" s="2381"/>
      <c r="BP2332" s="2381"/>
      <c r="BQ2332" s="2381"/>
      <c r="BR2332" s="1299"/>
      <c r="BS2332" s="2383" t="s">
        <v>2576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1"/>
      <c r="CC2332" s="1299"/>
      <c r="CD2332" s="779" t="s">
        <v>2572</v>
      </c>
      <c r="CE2332" s="2380"/>
      <c r="CF2332" s="2380"/>
      <c r="CG2332" s="2380"/>
      <c r="CH2332" s="2380"/>
      <c r="CI2332" s="2380"/>
      <c r="CJ2332" s="2380"/>
      <c r="CK2332" s="2380"/>
      <c r="CL2332" s="2380"/>
      <c r="CM2332" s="2381"/>
      <c r="CN2332" s="2381"/>
      <c r="CO2332" s="2384" t="s">
        <v>2579</v>
      </c>
      <c r="CP2332" s="2381"/>
      <c r="CQ2332" s="2381"/>
      <c r="CR2332" s="2381"/>
      <c r="CS2332" s="2381"/>
      <c r="CT2332" s="2381"/>
      <c r="CU2332" s="2381"/>
      <c r="CV2332" s="2381"/>
      <c r="CW2332" s="2381"/>
      <c r="CY2332" s="194"/>
      <c r="CZ2332" s="230" t="s">
        <v>423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0" t="s">
        <v>2560</v>
      </c>
      <c r="AK2333" s="1309"/>
      <c r="AL2333" s="2380" t="s">
        <v>2563</v>
      </c>
      <c r="AM2333" s="2380"/>
      <c r="AN2333" s="2380"/>
      <c r="AO2333" s="2380"/>
      <c r="AP2333" s="2380"/>
      <c r="AQ2333" s="2380"/>
      <c r="AR2333" s="2380"/>
      <c r="AS2333" s="2380"/>
      <c r="AT2333" s="2380"/>
      <c r="AU2333" s="2381"/>
      <c r="AV2333" s="1309"/>
      <c r="AW2333" s="2382" t="s">
        <v>2566</v>
      </c>
      <c r="AX2333" s="2380"/>
      <c r="AY2333" s="2380"/>
      <c r="AZ2333" s="2380"/>
      <c r="BA2333" s="2380"/>
      <c r="BB2333" s="2380"/>
      <c r="BC2333" s="2380"/>
      <c r="BD2333" s="2380"/>
      <c r="BE2333" s="2380"/>
      <c r="BF2333" s="2381"/>
      <c r="BG2333" s="2381"/>
      <c r="BH2333" s="2381" t="s">
        <v>2570</v>
      </c>
      <c r="BI2333" s="2381"/>
      <c r="BJ2333" s="2381"/>
      <c r="BK2333" s="2381"/>
      <c r="BL2333" s="2381"/>
      <c r="BM2333" s="2381"/>
      <c r="BN2333" s="2381"/>
      <c r="BO2333" s="2381"/>
      <c r="BP2333" s="2381"/>
      <c r="BQ2333" s="2381"/>
      <c r="BR2333" s="1299"/>
      <c r="BS2333" s="2383" t="s">
        <v>2577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1"/>
      <c r="CC2333" s="1299"/>
      <c r="CD2333" s="779" t="s">
        <v>2573</v>
      </c>
      <c r="CE2333" s="2380"/>
      <c r="CF2333" s="2380"/>
      <c r="CG2333" s="2380"/>
      <c r="CH2333" s="2380"/>
      <c r="CI2333" s="2380"/>
      <c r="CJ2333" s="2380"/>
      <c r="CK2333" s="2380"/>
      <c r="CL2333" s="2380"/>
      <c r="CM2333" s="2381"/>
      <c r="CN2333" s="2381"/>
      <c r="CO2333" s="2384" t="s">
        <v>2580</v>
      </c>
      <c r="CP2333" s="2381"/>
      <c r="CQ2333" s="2381"/>
      <c r="CR2333" s="2381"/>
      <c r="CS2333" s="2381"/>
      <c r="CT2333" s="2381"/>
      <c r="CU2333" s="2381"/>
      <c r="CV2333" s="2381"/>
      <c r="CW2333" s="2381"/>
      <c r="CY2333" s="194"/>
      <c r="CZ2333" s="230" t="s">
        <v>424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0"/>
      <c r="AK2334" s="1309"/>
      <c r="AL2334" s="2380"/>
      <c r="AM2334" s="2380"/>
      <c r="AN2334" s="2380"/>
      <c r="AO2334" s="2380"/>
      <c r="AP2334" s="2380"/>
      <c r="AQ2334" s="2380"/>
      <c r="AR2334" s="2380"/>
      <c r="AS2334" s="2380"/>
      <c r="AT2334" s="2380"/>
      <c r="AU2334" s="2381"/>
      <c r="AV2334" s="1309"/>
      <c r="AW2334" s="2382" t="s">
        <v>2567</v>
      </c>
      <c r="AX2334" s="2380"/>
      <c r="AY2334" s="2380"/>
      <c r="AZ2334" s="2380"/>
      <c r="BA2334" s="2380"/>
      <c r="BB2334" s="2380"/>
      <c r="BC2334" s="2380"/>
      <c r="BD2334" s="2380"/>
      <c r="BE2334" s="2380"/>
      <c r="BF2334" s="2381"/>
      <c r="BG2334" s="2381"/>
      <c r="BH2334" s="2381"/>
      <c r="BI2334" s="2381"/>
      <c r="BJ2334" s="2381"/>
      <c r="BK2334" s="2381"/>
      <c r="BL2334" s="2381"/>
      <c r="BM2334" s="2381"/>
      <c r="BN2334" s="2381"/>
      <c r="BO2334" s="2381"/>
      <c r="BP2334" s="2381"/>
      <c r="BQ2334" s="2381"/>
      <c r="BR2334" s="1299" t="s">
        <v>2578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1"/>
      <c r="CC2334" s="1299"/>
      <c r="CD2334" s="779" t="s">
        <v>2574</v>
      </c>
      <c r="CE2334" s="2380"/>
      <c r="CF2334" s="2380"/>
      <c r="CG2334" s="2380"/>
      <c r="CH2334" s="2380"/>
      <c r="CI2334" s="2380"/>
      <c r="CJ2334" s="2380"/>
      <c r="CK2334" s="2380"/>
      <c r="CL2334" s="2380"/>
      <c r="CM2334" s="2381"/>
      <c r="CN2334" s="2381" t="s">
        <v>2581</v>
      </c>
      <c r="CO2334" s="2381"/>
      <c r="CP2334" s="2381"/>
      <c r="CQ2334" s="2381"/>
      <c r="CR2334" s="2381"/>
      <c r="CS2334" s="2381"/>
      <c r="CT2334" s="2381"/>
      <c r="CU2334" s="2381"/>
      <c r="CV2334" s="2381"/>
      <c r="CW2334" s="2381"/>
      <c r="CY2334" s="194"/>
      <c r="CZ2334" s="230" t="s">
        <v>425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1</v>
      </c>
      <c r="AA2335" s="2380"/>
      <c r="AK2335" s="1309" t="s">
        <v>2564</v>
      </c>
      <c r="AL2335" s="2380"/>
      <c r="AM2335" s="2380"/>
      <c r="AN2335" s="2380"/>
      <c r="AO2335" s="2380"/>
      <c r="AP2335" s="2380"/>
      <c r="AQ2335" s="2380"/>
      <c r="AR2335" s="2380"/>
      <c r="AS2335" s="2380"/>
      <c r="AT2335" s="2380"/>
      <c r="AU2335" s="2381"/>
      <c r="AV2335" s="1309" t="s">
        <v>2568</v>
      </c>
      <c r="AW2335" s="2380"/>
      <c r="AX2335" s="2380"/>
      <c r="AY2335" s="2380"/>
      <c r="AZ2335" s="2380"/>
      <c r="BA2335" s="2380"/>
      <c r="BB2335" s="2380"/>
      <c r="BC2335" s="2380"/>
      <c r="BD2335" s="2380"/>
      <c r="BE2335" s="2380"/>
      <c r="BF2335" s="2381"/>
      <c r="BG2335" s="2381" t="s">
        <v>2571</v>
      </c>
      <c r="BH2335" s="2381"/>
      <c r="BI2335" s="2381"/>
      <c r="BJ2335" s="2381"/>
      <c r="BK2335" s="2381"/>
      <c r="BL2335" s="2381"/>
      <c r="BM2335" s="2381"/>
      <c r="BN2335" s="2381"/>
      <c r="BO2335" s="2381"/>
      <c r="BP2335" s="2381"/>
      <c r="BQ2335" s="2381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1"/>
      <c r="CC2335" s="1299"/>
      <c r="CD2335" s="779"/>
      <c r="CE2335" s="2380"/>
      <c r="CF2335" s="2380"/>
      <c r="CG2335" s="2380"/>
      <c r="CH2335" s="2380"/>
      <c r="CI2335" s="2380"/>
      <c r="CJ2335" s="2380"/>
      <c r="CK2335" s="2380"/>
      <c r="CL2335" s="2380"/>
      <c r="CM2335" s="2381"/>
      <c r="CN2335" s="2381"/>
      <c r="CO2335" s="2381"/>
      <c r="CP2335" s="2381"/>
      <c r="CQ2335" s="2381"/>
      <c r="CR2335" s="2381"/>
      <c r="CS2335" s="2381"/>
      <c r="CT2335" s="2381"/>
      <c r="CU2335" s="2381"/>
      <c r="CV2335" s="2381"/>
      <c r="CW2335" s="2381"/>
      <c r="CY2335" s="194"/>
      <c r="CZ2335" s="230" t="s">
        <v>426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5</v>
      </c>
      <c r="CD2336" s="779"/>
      <c r="CY2336" s="194"/>
      <c r="CZ2336" s="230" t="s">
        <v>427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8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2</v>
      </c>
      <c r="CZ2338" s="222" t="s">
        <v>430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3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1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2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3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4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5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6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 ht="12.75">
      <c r="B2348" s="1887" t="s">
        <v>417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7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7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7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7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7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7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7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7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7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7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7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7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 ht="12.75">
      <c r="B2349" s="1887" t="s">
        <v>416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6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6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6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6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6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6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6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6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6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6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6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6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6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6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5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6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7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8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69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0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1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2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3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4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5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19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4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1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1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1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1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1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1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1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1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1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1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1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4" thickBot="1">
      <c r="B2352" s="1887" t="s">
        <v>413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3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3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3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3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3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3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3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3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3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3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3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3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 ht="12.75">
      <c r="B2353" s="1287"/>
      <c r="C2353" s="1288"/>
      <c r="D2353" s="1289" t="s">
        <v>412</v>
      </c>
      <c r="E2353" s="1290"/>
      <c r="F2353" s="1290"/>
      <c r="G2353" s="1290"/>
      <c r="H2353" s="1290"/>
      <c r="I2353" s="1290"/>
      <c r="J2353" s="1291" t="s">
        <v>1253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2</v>
      </c>
      <c r="AC2353" s="1290"/>
      <c r="AD2353" s="1290"/>
      <c r="AE2353" s="1290"/>
      <c r="AF2353" s="1290"/>
      <c r="AG2353" s="1290"/>
      <c r="AH2353" s="1291" t="s">
        <v>1253</v>
      </c>
      <c r="AI2353" s="1292"/>
      <c r="AK2353" s="1287"/>
      <c r="AL2353" s="1288"/>
      <c r="AM2353" s="1289" t="s">
        <v>412</v>
      </c>
      <c r="AN2353" s="1290"/>
      <c r="AO2353" s="1290"/>
      <c r="AP2353" s="1290"/>
      <c r="AQ2353" s="1290"/>
      <c r="AR2353" s="1290"/>
      <c r="AS2353" s="1291" t="s">
        <v>1253</v>
      </c>
      <c r="AT2353" s="1292"/>
      <c r="AV2353" s="1287"/>
      <c r="AW2353" s="1288"/>
      <c r="AX2353" s="1289" t="s">
        <v>412</v>
      </c>
      <c r="AY2353" s="1290"/>
      <c r="AZ2353" s="1290"/>
      <c r="BA2353" s="1290"/>
      <c r="BB2353" s="1290"/>
      <c r="BC2353" s="1290"/>
      <c r="BD2353" s="1291" t="s">
        <v>1253</v>
      </c>
      <c r="BE2353" s="1292"/>
      <c r="BG2353" s="1287"/>
      <c r="BH2353" s="1288"/>
      <c r="BI2353" s="1289" t="s">
        <v>412</v>
      </c>
      <c r="BJ2353" s="1290"/>
      <c r="BK2353" s="1290"/>
      <c r="BL2353" s="1290"/>
      <c r="BM2353" s="1290"/>
      <c r="BN2353" s="1290"/>
      <c r="BO2353" s="1291" t="s">
        <v>1253</v>
      </c>
      <c r="BP2353" s="1292"/>
      <c r="BR2353" s="1287"/>
      <c r="BS2353" s="1288"/>
      <c r="BT2353" s="1289" t="s">
        <v>412</v>
      </c>
      <c r="BU2353" s="1290"/>
      <c r="BV2353" s="1290"/>
      <c r="BW2353" s="1290"/>
      <c r="BX2353" s="1290"/>
      <c r="BY2353" s="1290"/>
      <c r="BZ2353" s="1291" t="s">
        <v>1253</v>
      </c>
      <c r="CA2353" s="1292"/>
      <c r="CC2353" s="1287"/>
      <c r="CD2353" s="1288"/>
      <c r="CE2353" s="1289" t="s">
        <v>412</v>
      </c>
      <c r="CF2353" s="1290"/>
      <c r="CG2353" s="1290"/>
      <c r="CH2353" s="1290"/>
      <c r="CI2353" s="1290"/>
      <c r="CJ2353" s="1290"/>
      <c r="CK2353" s="1291" t="s">
        <v>1253</v>
      </c>
      <c r="CL2353" s="1292"/>
      <c r="CN2353" s="1287"/>
      <c r="CO2353" s="1288"/>
      <c r="CP2353" s="1289" t="s">
        <v>412</v>
      </c>
      <c r="CQ2353" s="1290"/>
      <c r="CR2353" s="1290"/>
      <c r="CS2353" s="1290"/>
      <c r="CT2353" s="1290"/>
      <c r="CU2353" s="1290"/>
      <c r="CV2353" s="1291" t="s">
        <v>1253</v>
      </c>
      <c r="CW2353" s="1292"/>
      <c r="CY2353" s="1287"/>
      <c r="CZ2353" s="1288"/>
      <c r="DA2353" s="1289" t="s">
        <v>412</v>
      </c>
      <c r="DB2353" s="1290"/>
      <c r="DC2353" s="1290"/>
      <c r="DD2353" s="1290"/>
      <c r="DE2353" s="1290"/>
      <c r="DF2353" s="1290"/>
      <c r="DG2353" s="1291" t="s">
        <v>1253</v>
      </c>
      <c r="DH2353" s="1292"/>
      <c r="DJ2353" s="1287"/>
      <c r="DK2353" s="1288"/>
      <c r="DL2353" s="1289" t="s">
        <v>412</v>
      </c>
      <c r="DM2353" s="1290"/>
      <c r="DN2353" s="1290"/>
      <c r="DO2353" s="1290"/>
      <c r="DP2353" s="1290"/>
      <c r="DQ2353" s="1290"/>
      <c r="DR2353" s="1291" t="s">
        <v>1253</v>
      </c>
      <c r="DS2353" s="1292"/>
      <c r="DU2353" s="1287"/>
      <c r="DV2353" s="1288"/>
      <c r="DW2353" s="1289" t="s">
        <v>412</v>
      </c>
      <c r="DX2353" s="1290"/>
      <c r="DY2353" s="1290"/>
      <c r="DZ2353" s="1290"/>
      <c r="EA2353" s="1290"/>
      <c r="EB2353" s="1290"/>
      <c r="EC2353" s="1291" t="s">
        <v>1253</v>
      </c>
      <c r="ED2353" s="1292"/>
      <c r="EF2353" s="1287"/>
      <c r="EG2353" s="1288"/>
      <c r="EH2353" s="1289" t="s">
        <v>412</v>
      </c>
      <c r="EI2353" s="1290"/>
      <c r="EJ2353" s="1290"/>
      <c r="EK2353" s="1290"/>
      <c r="EL2353" s="1290"/>
      <c r="EM2353" s="1290"/>
      <c r="EN2353" s="1291" t="s">
        <v>1253</v>
      </c>
      <c r="EO2353" s="1292"/>
      <c r="EQ2353" s="1287"/>
      <c r="ER2353" s="1288"/>
      <c r="ES2353" s="1289" t="s">
        <v>412</v>
      </c>
      <c r="ET2353" s="1290"/>
      <c r="EU2353" s="1290"/>
      <c r="EV2353" s="1290"/>
      <c r="EW2353" s="1290"/>
      <c r="EX2353" s="1290"/>
      <c r="EY2353" s="1291" t="s">
        <v>1253</v>
      </c>
      <c r="EZ2353" s="1292"/>
    </row>
    <row r="2354" spans="2:156" ht="12.75">
      <c r="B2354" s="1293"/>
      <c r="C2354" s="1294" t="s">
        <v>410</v>
      </c>
      <c r="D2354" s="1295" t="s">
        <v>409</v>
      </c>
      <c r="E2354" s="1296" t="s">
        <v>439</v>
      </c>
      <c r="F2354" s="1295" t="s">
        <v>440</v>
      </c>
      <c r="G2354" s="1296" t="s">
        <v>598</v>
      </c>
      <c r="H2354" s="1295" t="s">
        <v>405</v>
      </c>
      <c r="I2354" s="1295" t="s">
        <v>404</v>
      </c>
      <c r="J2354" s="1297" t="s">
        <v>403</v>
      </c>
      <c r="K2354" s="1298" t="s">
        <v>402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791"/>
      <c r="Z2354" s="1293"/>
      <c r="AA2354" s="1294" t="s">
        <v>410</v>
      </c>
      <c r="AB2354" s="1295" t="s">
        <v>409</v>
      </c>
      <c r="AC2354" s="1296" t="s">
        <v>439</v>
      </c>
      <c r="AD2354" s="1295" t="s">
        <v>440</v>
      </c>
      <c r="AE2354" s="1296" t="s">
        <v>598</v>
      </c>
      <c r="AF2354" s="1295" t="s">
        <v>405</v>
      </c>
      <c r="AG2354" s="1295" t="s">
        <v>404</v>
      </c>
      <c r="AH2354" s="1297" t="s">
        <v>403</v>
      </c>
      <c r="AI2354" s="1298" t="s">
        <v>402</v>
      </c>
      <c r="AK2354" s="1293"/>
      <c r="AL2354" s="1294" t="s">
        <v>410</v>
      </c>
      <c r="AM2354" s="1295" t="s">
        <v>409</v>
      </c>
      <c r="AN2354" s="1296" t="s">
        <v>439</v>
      </c>
      <c r="AO2354" s="1295" t="s">
        <v>440</v>
      </c>
      <c r="AP2354" s="1296" t="s">
        <v>598</v>
      </c>
      <c r="AQ2354" s="1295" t="s">
        <v>405</v>
      </c>
      <c r="AR2354" s="1295" t="s">
        <v>404</v>
      </c>
      <c r="AS2354" s="1297" t="s">
        <v>403</v>
      </c>
      <c r="AT2354" s="1298" t="s">
        <v>402</v>
      </c>
      <c r="AV2354" s="1293"/>
      <c r="AW2354" s="1294" t="s">
        <v>410</v>
      </c>
      <c r="AX2354" s="1295" t="s">
        <v>409</v>
      </c>
      <c r="AY2354" s="1296" t="s">
        <v>439</v>
      </c>
      <c r="AZ2354" s="1295" t="s">
        <v>440</v>
      </c>
      <c r="BA2354" s="1296" t="s">
        <v>598</v>
      </c>
      <c r="BB2354" s="1295" t="s">
        <v>405</v>
      </c>
      <c r="BC2354" s="1295" t="s">
        <v>404</v>
      </c>
      <c r="BD2354" s="1297" t="s">
        <v>403</v>
      </c>
      <c r="BE2354" s="1298" t="s">
        <v>402</v>
      </c>
      <c r="BG2354" s="1293"/>
      <c r="BH2354" s="1294" t="s">
        <v>410</v>
      </c>
      <c r="BI2354" s="1295" t="s">
        <v>409</v>
      </c>
      <c r="BJ2354" s="1296" t="s">
        <v>439</v>
      </c>
      <c r="BK2354" s="1295" t="s">
        <v>440</v>
      </c>
      <c r="BL2354" s="1296" t="s">
        <v>598</v>
      </c>
      <c r="BM2354" s="1295" t="s">
        <v>405</v>
      </c>
      <c r="BN2354" s="1295" t="s">
        <v>404</v>
      </c>
      <c r="BO2354" s="1297" t="s">
        <v>403</v>
      </c>
      <c r="BP2354" s="1298" t="s">
        <v>402</v>
      </c>
      <c r="BR2354" s="1293"/>
      <c r="BS2354" s="1294" t="s">
        <v>410</v>
      </c>
      <c r="BT2354" s="1295" t="s">
        <v>409</v>
      </c>
      <c r="BU2354" s="1296" t="s">
        <v>439</v>
      </c>
      <c r="BV2354" s="1295" t="s">
        <v>440</v>
      </c>
      <c r="BW2354" s="1296" t="s">
        <v>598</v>
      </c>
      <c r="BX2354" s="1295" t="s">
        <v>405</v>
      </c>
      <c r="BY2354" s="1295" t="s">
        <v>404</v>
      </c>
      <c r="BZ2354" s="1297" t="s">
        <v>403</v>
      </c>
      <c r="CA2354" s="1298" t="s">
        <v>402</v>
      </c>
      <c r="CC2354" s="1293"/>
      <c r="CD2354" s="1294" t="s">
        <v>410</v>
      </c>
      <c r="CE2354" s="1295" t="s">
        <v>409</v>
      </c>
      <c r="CF2354" s="1296" t="s">
        <v>439</v>
      </c>
      <c r="CG2354" s="1295" t="s">
        <v>440</v>
      </c>
      <c r="CH2354" s="1296" t="s">
        <v>598</v>
      </c>
      <c r="CI2354" s="1295" t="s">
        <v>405</v>
      </c>
      <c r="CJ2354" s="1295" t="s">
        <v>404</v>
      </c>
      <c r="CK2354" s="1297" t="s">
        <v>403</v>
      </c>
      <c r="CL2354" s="1298" t="s">
        <v>402</v>
      </c>
      <c r="CN2354" s="1293"/>
      <c r="CO2354" s="1294" t="s">
        <v>410</v>
      </c>
      <c r="CP2354" s="1295" t="s">
        <v>409</v>
      </c>
      <c r="CQ2354" s="1296" t="s">
        <v>439</v>
      </c>
      <c r="CR2354" s="1295" t="s">
        <v>440</v>
      </c>
      <c r="CS2354" s="1296" t="s">
        <v>598</v>
      </c>
      <c r="CT2354" s="1295" t="s">
        <v>405</v>
      </c>
      <c r="CU2354" s="1295" t="s">
        <v>404</v>
      </c>
      <c r="CV2354" s="1297" t="s">
        <v>403</v>
      </c>
      <c r="CW2354" s="1298" t="s">
        <v>402</v>
      </c>
      <c r="CY2354" s="1293"/>
      <c r="CZ2354" s="1294" t="s">
        <v>410</v>
      </c>
      <c r="DA2354" s="1295" t="s">
        <v>409</v>
      </c>
      <c r="DB2354" s="1296" t="s">
        <v>439</v>
      </c>
      <c r="DC2354" s="1295" t="s">
        <v>440</v>
      </c>
      <c r="DD2354" s="1296" t="s">
        <v>598</v>
      </c>
      <c r="DE2354" s="1295" t="s">
        <v>405</v>
      </c>
      <c r="DF2354" s="1295" t="s">
        <v>404</v>
      </c>
      <c r="DG2354" s="1297" t="s">
        <v>403</v>
      </c>
      <c r="DH2354" s="1298" t="s">
        <v>402</v>
      </c>
      <c r="DJ2354" s="1293"/>
      <c r="DK2354" s="1294" t="s">
        <v>410</v>
      </c>
      <c r="DL2354" s="1295" t="s">
        <v>409</v>
      </c>
      <c r="DM2354" s="1296" t="s">
        <v>439</v>
      </c>
      <c r="DN2354" s="1295" t="s">
        <v>440</v>
      </c>
      <c r="DO2354" s="1296" t="s">
        <v>598</v>
      </c>
      <c r="DP2354" s="1295" t="s">
        <v>405</v>
      </c>
      <c r="DQ2354" s="1295" t="s">
        <v>404</v>
      </c>
      <c r="DR2354" s="1297" t="s">
        <v>403</v>
      </c>
      <c r="DS2354" s="1298" t="s">
        <v>402</v>
      </c>
      <c r="DU2354" s="1293"/>
      <c r="DV2354" s="1294" t="s">
        <v>410</v>
      </c>
      <c r="DW2354" s="1295" t="s">
        <v>409</v>
      </c>
      <c r="DX2354" s="1296" t="s">
        <v>439</v>
      </c>
      <c r="DY2354" s="1295" t="s">
        <v>440</v>
      </c>
      <c r="DZ2354" s="1296" t="s">
        <v>598</v>
      </c>
      <c r="EA2354" s="1295" t="s">
        <v>405</v>
      </c>
      <c r="EB2354" s="1295" t="s">
        <v>404</v>
      </c>
      <c r="EC2354" s="1297" t="s">
        <v>403</v>
      </c>
      <c r="ED2354" s="1298" t="s">
        <v>402</v>
      </c>
      <c r="EF2354" s="1293"/>
      <c r="EG2354" s="1294" t="s">
        <v>410</v>
      </c>
      <c r="EH2354" s="1295" t="s">
        <v>409</v>
      </c>
      <c r="EI2354" s="1296" t="s">
        <v>439</v>
      </c>
      <c r="EJ2354" s="1295" t="s">
        <v>440</v>
      </c>
      <c r="EK2354" s="1296" t="s">
        <v>598</v>
      </c>
      <c r="EL2354" s="1295" t="s">
        <v>405</v>
      </c>
      <c r="EM2354" s="1295" t="s">
        <v>404</v>
      </c>
      <c r="EN2354" s="1297" t="s">
        <v>403</v>
      </c>
      <c r="EO2354" s="1298" t="s">
        <v>402</v>
      </c>
      <c r="EQ2354" s="1293"/>
      <c r="ER2354" s="1294" t="s">
        <v>410</v>
      </c>
      <c r="ES2354" s="1295" t="s">
        <v>409</v>
      </c>
      <c r="ET2354" s="1296" t="s">
        <v>439</v>
      </c>
      <c r="EU2354" s="1295" t="s">
        <v>440</v>
      </c>
      <c r="EV2354" s="1296" t="s">
        <v>598</v>
      </c>
      <c r="EW2354" s="1295" t="s">
        <v>405</v>
      </c>
      <c r="EX2354" s="1295" t="s">
        <v>404</v>
      </c>
      <c r="EY2354" s="1297" t="s">
        <v>403</v>
      </c>
      <c r="EZ2354" s="1298" t="s">
        <v>402</v>
      </c>
    </row>
    <row r="2355" spans="2:156" ht="12.75">
      <c r="B2355" s="1293"/>
      <c r="C2355" s="1299"/>
      <c r="D2355" s="1300" t="s">
        <v>401</v>
      </c>
      <c r="E2355" s="1300" t="s">
        <v>400</v>
      </c>
      <c r="F2355" s="1300" t="s">
        <v>599</v>
      </c>
      <c r="G2355" s="1297" t="s">
        <v>441</v>
      </c>
      <c r="H2355" s="1301" t="s">
        <v>600</v>
      </c>
      <c r="I2355" s="1302"/>
      <c r="J2355" s="1297" t="s">
        <v>396</v>
      </c>
      <c r="K2355" s="1303"/>
      <c r="L2355" s="1494" t="s">
        <v>1183</v>
      </c>
      <c r="M2355" s="2790" t="s">
        <v>1184</v>
      </c>
      <c r="N2355" s="2790" t="s">
        <v>1185</v>
      </c>
      <c r="O2355" s="2790" t="s">
        <v>1186</v>
      </c>
      <c r="P2355" s="2790" t="s">
        <v>1187</v>
      </c>
      <c r="Q2355" s="2790" t="s">
        <v>1188</v>
      </c>
      <c r="R2355" s="2790" t="s">
        <v>1189</v>
      </c>
      <c r="S2355" s="2790" t="s">
        <v>1190</v>
      </c>
      <c r="T2355" s="2790" t="s">
        <v>1191</v>
      </c>
      <c r="U2355" s="2790" t="s">
        <v>1192</v>
      </c>
      <c r="V2355" s="2790" t="s">
        <v>1193</v>
      </c>
      <c r="W2355" s="2789" t="s">
        <v>1194</v>
      </c>
      <c r="Z2355" s="1293"/>
      <c r="AA2355" s="1299"/>
      <c r="AB2355" s="1300" t="s">
        <v>401</v>
      </c>
      <c r="AC2355" s="1300" t="s">
        <v>400</v>
      </c>
      <c r="AD2355" s="1300" t="s">
        <v>599</v>
      </c>
      <c r="AE2355" s="1297" t="s">
        <v>441</v>
      </c>
      <c r="AF2355" s="1301" t="s">
        <v>600</v>
      </c>
      <c r="AG2355" s="1302"/>
      <c r="AH2355" s="1297" t="s">
        <v>396</v>
      </c>
      <c r="AI2355" s="1303"/>
      <c r="AK2355" s="1293"/>
      <c r="AL2355" s="1299"/>
      <c r="AM2355" s="1300" t="s">
        <v>401</v>
      </c>
      <c r="AN2355" s="1300" t="s">
        <v>400</v>
      </c>
      <c r="AO2355" s="1300" t="s">
        <v>599</v>
      </c>
      <c r="AP2355" s="1297" t="s">
        <v>441</v>
      </c>
      <c r="AQ2355" s="1301" t="s">
        <v>600</v>
      </c>
      <c r="AR2355" s="1302"/>
      <c r="AS2355" s="1297" t="s">
        <v>396</v>
      </c>
      <c r="AT2355" s="1303"/>
      <c r="AV2355" s="1293"/>
      <c r="AW2355" s="1299"/>
      <c r="AX2355" s="1300" t="s">
        <v>401</v>
      </c>
      <c r="AY2355" s="1300" t="s">
        <v>400</v>
      </c>
      <c r="AZ2355" s="1300" t="s">
        <v>599</v>
      </c>
      <c r="BA2355" s="1297" t="s">
        <v>441</v>
      </c>
      <c r="BB2355" s="1301" t="s">
        <v>600</v>
      </c>
      <c r="BC2355" s="1302"/>
      <c r="BD2355" s="1297" t="s">
        <v>396</v>
      </c>
      <c r="BE2355" s="1303"/>
      <c r="BG2355" s="1293"/>
      <c r="BH2355" s="1299"/>
      <c r="BI2355" s="1300" t="s">
        <v>401</v>
      </c>
      <c r="BJ2355" s="1300" t="s">
        <v>400</v>
      </c>
      <c r="BK2355" s="1300" t="s">
        <v>599</v>
      </c>
      <c r="BL2355" s="1297" t="s">
        <v>441</v>
      </c>
      <c r="BM2355" s="1301" t="s">
        <v>600</v>
      </c>
      <c r="BN2355" s="1302"/>
      <c r="BO2355" s="1297" t="s">
        <v>396</v>
      </c>
      <c r="BP2355" s="1303"/>
      <c r="BR2355" s="1293"/>
      <c r="BS2355" s="1299"/>
      <c r="BT2355" s="1300" t="s">
        <v>401</v>
      </c>
      <c r="BU2355" s="1300" t="s">
        <v>400</v>
      </c>
      <c r="BV2355" s="1300" t="s">
        <v>599</v>
      </c>
      <c r="BW2355" s="1297" t="s">
        <v>441</v>
      </c>
      <c r="BX2355" s="1301" t="s">
        <v>600</v>
      </c>
      <c r="BY2355" s="1302"/>
      <c r="BZ2355" s="1297" t="s">
        <v>396</v>
      </c>
      <c r="CA2355" s="1303"/>
      <c r="CC2355" s="1293"/>
      <c r="CD2355" s="1299"/>
      <c r="CE2355" s="1300" t="s">
        <v>401</v>
      </c>
      <c r="CF2355" s="1300" t="s">
        <v>400</v>
      </c>
      <c r="CG2355" s="1300" t="s">
        <v>599</v>
      </c>
      <c r="CH2355" s="1297" t="s">
        <v>441</v>
      </c>
      <c r="CI2355" s="1301" t="s">
        <v>600</v>
      </c>
      <c r="CJ2355" s="1302"/>
      <c r="CK2355" s="1297" t="s">
        <v>396</v>
      </c>
      <c r="CL2355" s="1303"/>
      <c r="CN2355" s="1293"/>
      <c r="CO2355" s="1299"/>
      <c r="CP2355" s="1300" t="s">
        <v>401</v>
      </c>
      <c r="CQ2355" s="1300" t="s">
        <v>400</v>
      </c>
      <c r="CR2355" s="1300" t="s">
        <v>599</v>
      </c>
      <c r="CS2355" s="1297" t="s">
        <v>441</v>
      </c>
      <c r="CT2355" s="1301" t="s">
        <v>600</v>
      </c>
      <c r="CU2355" s="1302"/>
      <c r="CV2355" s="1297" t="s">
        <v>396</v>
      </c>
      <c r="CW2355" s="1303"/>
      <c r="CY2355" s="1293"/>
      <c r="CZ2355" s="1299"/>
      <c r="DA2355" s="1300" t="s">
        <v>401</v>
      </c>
      <c r="DB2355" s="1300" t="s">
        <v>400</v>
      </c>
      <c r="DC2355" s="1300" t="s">
        <v>599</v>
      </c>
      <c r="DD2355" s="1297" t="s">
        <v>441</v>
      </c>
      <c r="DE2355" s="1301" t="s">
        <v>600</v>
      </c>
      <c r="DF2355" s="1302"/>
      <c r="DG2355" s="1297" t="s">
        <v>396</v>
      </c>
      <c r="DH2355" s="1303"/>
      <c r="DJ2355" s="1293"/>
      <c r="DK2355" s="1299"/>
      <c r="DL2355" s="1300" t="s">
        <v>401</v>
      </c>
      <c r="DM2355" s="1300" t="s">
        <v>400</v>
      </c>
      <c r="DN2355" s="1300" t="s">
        <v>599</v>
      </c>
      <c r="DO2355" s="1297" t="s">
        <v>441</v>
      </c>
      <c r="DP2355" s="1301" t="s">
        <v>600</v>
      </c>
      <c r="DQ2355" s="1302"/>
      <c r="DR2355" s="1297" t="s">
        <v>396</v>
      </c>
      <c r="DS2355" s="1303"/>
      <c r="DU2355" s="1293"/>
      <c r="DV2355" s="1299"/>
      <c r="DW2355" s="1300" t="s">
        <v>401</v>
      </c>
      <c r="DX2355" s="1300" t="s">
        <v>400</v>
      </c>
      <c r="DY2355" s="1300" t="s">
        <v>599</v>
      </c>
      <c r="DZ2355" s="1297" t="s">
        <v>441</v>
      </c>
      <c r="EA2355" s="1301" t="s">
        <v>600</v>
      </c>
      <c r="EB2355" s="1302"/>
      <c r="EC2355" s="1297" t="s">
        <v>396</v>
      </c>
      <c r="ED2355" s="1303"/>
      <c r="EF2355" s="1293"/>
      <c r="EG2355" s="1299"/>
      <c r="EH2355" s="1300" t="s">
        <v>401</v>
      </c>
      <c r="EI2355" s="1300" t="s">
        <v>400</v>
      </c>
      <c r="EJ2355" s="1300" t="s">
        <v>599</v>
      </c>
      <c r="EK2355" s="1297" t="s">
        <v>441</v>
      </c>
      <c r="EL2355" s="1301" t="s">
        <v>600</v>
      </c>
      <c r="EM2355" s="1302"/>
      <c r="EN2355" s="1297" t="s">
        <v>396</v>
      </c>
      <c r="EO2355" s="1303"/>
      <c r="EQ2355" s="1293"/>
      <c r="ER2355" s="1299"/>
      <c r="ES2355" s="1300" t="s">
        <v>401</v>
      </c>
      <c r="ET2355" s="1300" t="s">
        <v>400</v>
      </c>
      <c r="EU2355" s="1300" t="s">
        <v>599</v>
      </c>
      <c r="EV2355" s="1297" t="s">
        <v>441</v>
      </c>
      <c r="EW2355" s="1301" t="s">
        <v>600</v>
      </c>
      <c r="EX2355" s="1302"/>
      <c r="EY2355" s="1297" t="s">
        <v>396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788"/>
      <c r="M2356" s="2792"/>
      <c r="N2356" s="2792"/>
      <c r="O2356" s="2792"/>
      <c r="P2356" s="2792"/>
      <c r="Q2356" s="2792"/>
      <c r="R2356" s="2792"/>
      <c r="S2356" s="2792"/>
      <c r="T2356" s="2792"/>
      <c r="U2356" s="2792"/>
      <c r="V2356" s="2792"/>
      <c r="W2356" s="2793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5</v>
      </c>
      <c r="C2357" s="1331" t="s">
        <v>601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794">
        <f>AI2357</f>
        <v>170255</v>
      </c>
      <c r="M2357" s="2795">
        <f>AT2357</f>
        <v>136444.70000000001</v>
      </c>
      <c r="N2357" s="2795">
        <f>BE2357</f>
        <v>160937.4</v>
      </c>
      <c r="O2357" s="2795">
        <f>BP2357</f>
        <v>159555.29999999999</v>
      </c>
      <c r="P2357" s="2795">
        <f>CA2357</f>
        <v>156920.09999999998</v>
      </c>
      <c r="Q2357" s="2795">
        <f>CL2357</f>
        <v>161408.5</v>
      </c>
      <c r="R2357" s="2795">
        <f>CW2357</f>
        <v>185134.3</v>
      </c>
      <c r="S2357" s="2795">
        <f>DH2357</f>
        <v>168476.19999999998</v>
      </c>
      <c r="T2357" s="2795">
        <f>DS2357</f>
        <v>166300.30000000002</v>
      </c>
      <c r="U2357" s="2795">
        <f>ED2357</f>
        <v>167745.29999999999</v>
      </c>
      <c r="V2357" s="2795">
        <f>EO2357</f>
        <v>172096</v>
      </c>
      <c r="W2357" s="2796">
        <f>EZ2357</f>
        <v>190039.7</v>
      </c>
      <c r="Z2357" s="1308" t="s">
        <v>395</v>
      </c>
      <c r="AA2357" s="474" t="s">
        <v>601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5</v>
      </c>
      <c r="AL2357" s="474" t="s">
        <v>601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5</v>
      </c>
      <c r="AW2357" s="474" t="s">
        <v>601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5</v>
      </c>
      <c r="BH2357" s="474" t="s">
        <v>601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5</v>
      </c>
      <c r="BS2357" s="474" t="s">
        <v>601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5</v>
      </c>
      <c r="CD2357" s="474" t="s">
        <v>601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5</v>
      </c>
      <c r="CO2357" s="474" t="s">
        <v>601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5</v>
      </c>
      <c r="CZ2357" s="474" t="s">
        <v>601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5</v>
      </c>
      <c r="DK2357" s="474" t="s">
        <v>601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5</v>
      </c>
      <c r="DV2357" s="474" t="s">
        <v>601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5</v>
      </c>
      <c r="EG2357" s="474" t="s">
        <v>601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5</v>
      </c>
      <c r="ER2357" s="474" t="s">
        <v>601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3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797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798">
        <f t="shared" ref="W2358:W2418" si="1238">EZ2358</f>
        <v>100845.7</v>
      </c>
      <c r="Z2358" s="1293"/>
      <c r="AA2358" s="1309" t="s">
        <v>393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3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3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3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3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3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3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3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3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3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3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3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5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797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798">
        <f t="shared" si="1238"/>
        <v>64872.2</v>
      </c>
      <c r="Z2359" s="1293"/>
      <c r="AA2359" s="1309" t="s">
        <v>1255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5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5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5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5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5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5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5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5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5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5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5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1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797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798">
        <f t="shared" si="1238"/>
        <v>6738.4</v>
      </c>
      <c r="Z2360" s="1293"/>
      <c r="AA2360" s="1309" t="s">
        <v>391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1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1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1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1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1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1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1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1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1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1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1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0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797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798">
        <f t="shared" si="1238"/>
        <v>657.8</v>
      </c>
      <c r="Z2361" s="1293"/>
      <c r="AA2361" s="1309" t="s">
        <v>390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0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0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0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0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0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0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0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0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0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0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0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89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797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798">
        <f t="shared" si="1238"/>
        <v>0</v>
      </c>
      <c r="Z2362" s="1293"/>
      <c r="AA2362" s="1309" t="s">
        <v>389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89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89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89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89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89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89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89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89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89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89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89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1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797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798">
        <f t="shared" si="1238"/>
        <v>14445.3</v>
      </c>
      <c r="Z2363" s="1293"/>
      <c r="AA2363" s="1309" t="s">
        <v>2461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1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1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1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1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1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1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1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1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1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1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1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3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797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798">
        <f t="shared" si="1238"/>
        <v>2208.8000000000002</v>
      </c>
      <c r="Z2364" s="1293"/>
      <c r="AA2364" s="1309" t="s">
        <v>373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3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3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3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3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3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3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3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3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3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3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3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3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797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798">
        <f t="shared" si="1238"/>
        <v>271.5</v>
      </c>
      <c r="Z2365" s="1293"/>
      <c r="AA2365" s="1309" t="s">
        <v>603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3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3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3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3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3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3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3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3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3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3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3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4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797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798">
        <f t="shared" si="1238"/>
        <v>0</v>
      </c>
      <c r="Z2366" s="1293"/>
      <c r="AA2366" s="1309" t="s">
        <v>604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4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4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4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4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4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4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4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4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4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4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4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799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00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6</v>
      </c>
      <c r="C2368" s="1337" t="s">
        <v>385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01">
        <f t="shared" si="1227"/>
        <v>158863</v>
      </c>
      <c r="M2368" s="2802">
        <f t="shared" si="1228"/>
        <v>150532.70000000001</v>
      </c>
      <c r="N2368" s="2802">
        <f t="shared" si="1229"/>
        <v>177533.9</v>
      </c>
      <c r="O2368" s="2802">
        <f t="shared" si="1230"/>
        <v>188592.3</v>
      </c>
      <c r="P2368" s="2802">
        <f t="shared" si="1231"/>
        <v>182679.30000000002</v>
      </c>
      <c r="Q2368" s="2802">
        <f t="shared" si="1232"/>
        <v>238386.89999999997</v>
      </c>
      <c r="R2368" s="2802">
        <f t="shared" si="1233"/>
        <v>197085.7</v>
      </c>
      <c r="S2368" s="2802">
        <f t="shared" si="1234"/>
        <v>180643.49999999997</v>
      </c>
      <c r="T2368" s="2802">
        <f t="shared" si="1235"/>
        <v>200458.80000000002</v>
      </c>
      <c r="U2368" s="2802">
        <f t="shared" si="1236"/>
        <v>213965.4</v>
      </c>
      <c r="V2368" s="2802">
        <f t="shared" si="1237"/>
        <v>206579.7</v>
      </c>
      <c r="W2368" s="2803">
        <f t="shared" si="1238"/>
        <v>323876.90000000002</v>
      </c>
      <c r="Z2368" s="1308" t="s">
        <v>386</v>
      </c>
      <c r="AA2368" s="474" t="s">
        <v>385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6</v>
      </c>
      <c r="AL2368" s="474" t="s">
        <v>385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6</v>
      </c>
      <c r="AW2368" s="474" t="s">
        <v>385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6</v>
      </c>
      <c r="BH2368" s="474" t="s">
        <v>385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6</v>
      </c>
      <c r="BS2368" s="474" t="s">
        <v>385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6</v>
      </c>
      <c r="CD2368" s="474" t="s">
        <v>385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6</v>
      </c>
      <c r="CO2368" s="474" t="s">
        <v>385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6</v>
      </c>
      <c r="CZ2368" s="474" t="s">
        <v>385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6</v>
      </c>
      <c r="DK2368" s="474" t="s">
        <v>385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6</v>
      </c>
      <c r="DV2368" s="474" t="s">
        <v>385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6</v>
      </c>
      <c r="EG2368" s="474" t="s">
        <v>385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6</v>
      </c>
      <c r="ER2368" s="474" t="s">
        <v>385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4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799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00">
        <f t="shared" si="1238"/>
        <v>49896.3</v>
      </c>
      <c r="Z2369" s="1293"/>
      <c r="AA2369" s="1309" t="s">
        <v>384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4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4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4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4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4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4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4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4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4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4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4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3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797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798">
        <f t="shared" si="1238"/>
        <v>39425.300000000003</v>
      </c>
      <c r="Z2370" s="1293"/>
      <c r="AA2370" s="1309" t="s">
        <v>383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3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3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3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3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3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3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3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3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3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3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3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2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797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798">
        <f t="shared" si="1238"/>
        <v>10461.1</v>
      </c>
      <c r="Z2371" s="1293"/>
      <c r="AA2371" s="1309" t="s">
        <v>382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2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2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2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2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2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2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2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2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2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2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2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1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797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798">
        <f t="shared" si="1238"/>
        <v>9.9</v>
      </c>
      <c r="Z2372" s="1293"/>
      <c r="AA2372" s="1309" t="s">
        <v>381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1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1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1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1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1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1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1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1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1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1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1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7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799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00">
        <f t="shared" si="1238"/>
        <v>30501.1</v>
      </c>
      <c r="Z2373" s="1293"/>
      <c r="AA2373" s="1309" t="s">
        <v>2457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7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7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7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7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7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7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7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7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7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7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7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2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797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798">
        <f t="shared" si="1238"/>
        <v>30500.6</v>
      </c>
      <c r="Z2374" s="1293"/>
      <c r="AA2374" s="1310" t="s">
        <v>2462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2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2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2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2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2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2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2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2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2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2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2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6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797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798">
        <f t="shared" si="1238"/>
        <v>0.5</v>
      </c>
      <c r="Z2375" s="1293"/>
      <c r="AA2375" s="1309" t="s">
        <v>376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6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6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6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6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6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6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6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6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6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6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6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5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04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05">
        <f t="shared" si="1238"/>
        <v>125153.8</v>
      </c>
      <c r="Z2376" s="1293"/>
      <c r="AA2376" s="1309" t="s">
        <v>375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5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5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5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5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5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5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5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5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5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5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5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4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797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798">
        <f t="shared" si="1238"/>
        <v>107.8</v>
      </c>
      <c r="Z2377" s="1293"/>
      <c r="AA2377" s="1310" t="s">
        <v>374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4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4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4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4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4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4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4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4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4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4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4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3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799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00">
        <f t="shared" si="1238"/>
        <v>113072.6</v>
      </c>
      <c r="Z2378" s="1293"/>
      <c r="AA2378" s="1309" t="s">
        <v>373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3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3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3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3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3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3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3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3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3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3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3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2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797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798">
        <f t="shared" si="1238"/>
        <v>79531.3</v>
      </c>
      <c r="Z2379" s="1293"/>
      <c r="AA2379" s="1309" t="s">
        <v>372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2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2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2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2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2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2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2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2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2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2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2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1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797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798">
        <f t="shared" si="1238"/>
        <v>33031</v>
      </c>
      <c r="Z2380" s="1293"/>
      <c r="AA2380" s="1310" t="s">
        <v>371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1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1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1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1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1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1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1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1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1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1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1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0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797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798">
        <f t="shared" si="1238"/>
        <v>21983.9</v>
      </c>
      <c r="Z2381" s="1293"/>
      <c r="AA2381" s="1309" t="s">
        <v>370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0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0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0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0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0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0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0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0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0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0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0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69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797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798">
        <f t="shared" si="1238"/>
        <v>10353</v>
      </c>
      <c r="Z2382" s="1293"/>
      <c r="AA2382" s="1309" t="s">
        <v>369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69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69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69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69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69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69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69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69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69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69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69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8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797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798">
        <f t="shared" si="1238"/>
        <v>694.1</v>
      </c>
      <c r="Z2383" s="1293"/>
      <c r="AA2383" s="1309" t="s">
        <v>368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8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8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8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8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8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8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8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8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8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8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8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7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797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798">
        <f t="shared" si="1238"/>
        <v>510.3</v>
      </c>
      <c r="Z2384" s="1293"/>
      <c r="AA2384" s="1309" t="s">
        <v>367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7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7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7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7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7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7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7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7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7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7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7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6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799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00">
        <f t="shared" si="1238"/>
        <v>2.9</v>
      </c>
      <c r="Z2385" s="1293"/>
      <c r="AA2385" s="1309" t="s">
        <v>366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6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6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6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6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6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6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6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6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6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6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6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6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799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00">
        <f t="shared" si="1238"/>
        <v>5142.3999999999996</v>
      </c>
      <c r="Z2386" s="1308"/>
      <c r="AA2386" s="1309" t="s">
        <v>606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6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6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6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6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6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6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6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6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6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6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6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799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00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4</v>
      </c>
      <c r="C2388" s="474" t="s">
        <v>363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06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07">
        <f t="shared" si="1238"/>
        <v>-133837.20000000001</v>
      </c>
      <c r="Z2388" s="1308" t="s">
        <v>364</v>
      </c>
      <c r="AA2388" s="474" t="s">
        <v>363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4</v>
      </c>
      <c r="AL2388" s="474" t="s">
        <v>363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4</v>
      </c>
      <c r="AW2388" s="474" t="s">
        <v>363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4</v>
      </c>
      <c r="BH2388" s="474" t="s">
        <v>363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4</v>
      </c>
      <c r="BS2388" s="474" t="s">
        <v>363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4</v>
      </c>
      <c r="CD2388" s="474" t="s">
        <v>363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4</v>
      </c>
      <c r="CO2388" s="474" t="s">
        <v>363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4</v>
      </c>
      <c r="CZ2388" s="474" t="s">
        <v>363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4</v>
      </c>
      <c r="DK2388" s="474" t="s">
        <v>363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4</v>
      </c>
      <c r="DV2388" s="474" t="s">
        <v>363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4</v>
      </c>
      <c r="EG2388" s="474" t="s">
        <v>363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4</v>
      </c>
      <c r="ER2388" s="474" t="s">
        <v>363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797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798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2</v>
      </c>
      <c r="C2390" s="1331" t="s">
        <v>361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794">
        <f t="shared" si="1227"/>
        <v>1</v>
      </c>
      <c r="M2390" s="2795">
        <f t="shared" si="1228"/>
        <v>44</v>
      </c>
      <c r="N2390" s="2795">
        <f t="shared" si="1229"/>
        <v>3.1</v>
      </c>
      <c r="O2390" s="2795">
        <f t="shared" si="1230"/>
        <v>1.5</v>
      </c>
      <c r="P2390" s="2795">
        <f t="shared" si="1231"/>
        <v>16.400000000000002</v>
      </c>
      <c r="Q2390" s="2795">
        <f t="shared" si="1232"/>
        <v>241.1</v>
      </c>
      <c r="R2390" s="2795">
        <f t="shared" si="1233"/>
        <v>2.9</v>
      </c>
      <c r="S2390" s="2795">
        <f t="shared" si="1234"/>
        <v>9.5</v>
      </c>
      <c r="T2390" s="2795">
        <f t="shared" si="1235"/>
        <v>401.8</v>
      </c>
      <c r="U2390" s="2795">
        <f t="shared" si="1236"/>
        <v>1008.9</v>
      </c>
      <c r="V2390" s="2795">
        <f t="shared" si="1237"/>
        <v>574.4</v>
      </c>
      <c r="W2390" s="2796">
        <f t="shared" si="1238"/>
        <v>465.1</v>
      </c>
      <c r="Z2390" s="1308" t="s">
        <v>362</v>
      </c>
      <c r="AA2390" s="474" t="s">
        <v>361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2</v>
      </c>
      <c r="AL2390" s="474" t="s">
        <v>361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2</v>
      </c>
      <c r="AW2390" s="474" t="s">
        <v>361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2</v>
      </c>
      <c r="BH2390" s="474" t="s">
        <v>361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2</v>
      </c>
      <c r="BS2390" s="474" t="s">
        <v>361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2</v>
      </c>
      <c r="CD2390" s="474" t="s">
        <v>361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2</v>
      </c>
      <c r="CO2390" s="474" t="s">
        <v>361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2</v>
      </c>
      <c r="CZ2390" s="474" t="s">
        <v>361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2</v>
      </c>
      <c r="DK2390" s="474" t="s">
        <v>361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2</v>
      </c>
      <c r="DV2390" s="474" t="s">
        <v>361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2</v>
      </c>
      <c r="EG2390" s="474" t="s">
        <v>361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2</v>
      </c>
      <c r="ER2390" s="474" t="s">
        <v>361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781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8</v>
      </c>
      <c r="C2392" s="1337" t="s">
        <v>357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01">
        <f t="shared" si="1227"/>
        <v>16949</v>
      </c>
      <c r="M2392" s="2802">
        <f t="shared" si="1228"/>
        <v>15955.799999999997</v>
      </c>
      <c r="N2392" s="2802">
        <f t="shared" si="1229"/>
        <v>18488.099999999999</v>
      </c>
      <c r="O2392" s="2802">
        <f t="shared" si="1230"/>
        <v>19976.400000000001</v>
      </c>
      <c r="P2392" s="2802">
        <f t="shared" si="1231"/>
        <v>18302.399999999998</v>
      </c>
      <c r="Q2392" s="2802">
        <f t="shared" si="1232"/>
        <v>15114.899999999998</v>
      </c>
      <c r="R2392" s="2802">
        <f t="shared" si="1233"/>
        <v>20772.400000000001</v>
      </c>
      <c r="S2392" s="2802">
        <f t="shared" si="1234"/>
        <v>19387.399999999998</v>
      </c>
      <c r="T2392" s="2802">
        <f t="shared" si="1235"/>
        <v>17419.899999999998</v>
      </c>
      <c r="U2392" s="2802">
        <f t="shared" si="1236"/>
        <v>16720.400000000001</v>
      </c>
      <c r="V2392" s="2802">
        <f t="shared" si="1237"/>
        <v>12111.7</v>
      </c>
      <c r="W2392" s="2803">
        <f t="shared" si="1238"/>
        <v>16735.599999999999</v>
      </c>
      <c r="Z2392" s="1308" t="s">
        <v>358</v>
      </c>
      <c r="AA2392" s="474" t="s">
        <v>357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8</v>
      </c>
      <c r="AL2392" s="474" t="s">
        <v>357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8</v>
      </c>
      <c r="AW2392" s="474" t="s">
        <v>357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8</v>
      </c>
      <c r="BH2392" s="474" t="s">
        <v>357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8</v>
      </c>
      <c r="BS2392" s="474" t="s">
        <v>357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8</v>
      </c>
      <c r="CD2392" s="474" t="s">
        <v>357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8</v>
      </c>
      <c r="CO2392" s="474" t="s">
        <v>357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8</v>
      </c>
      <c r="CZ2392" s="474" t="s">
        <v>357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8</v>
      </c>
      <c r="DK2392" s="474" t="s">
        <v>357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8</v>
      </c>
      <c r="DV2392" s="474" t="s">
        <v>357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8</v>
      </c>
      <c r="EG2392" s="474" t="s">
        <v>357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8</v>
      </c>
      <c r="ER2392" s="474" t="s">
        <v>357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6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797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798">
        <f t="shared" si="1238"/>
        <v>8445</v>
      </c>
      <c r="Z2393" s="1293"/>
      <c r="AA2393" s="1309" t="s">
        <v>356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6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6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6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6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6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6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6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6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6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6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6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5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797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798">
        <f t="shared" si="1238"/>
        <v>7598.2</v>
      </c>
      <c r="Z2394" s="1293"/>
      <c r="AA2394" s="1309" t="s">
        <v>355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5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5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5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5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5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5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5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5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5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5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5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2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799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00">
        <f t="shared" si="1238"/>
        <v>6664</v>
      </c>
      <c r="Z2395" s="1293"/>
      <c r="AA2395" s="1309" t="s">
        <v>352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2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2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2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2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2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2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2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2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2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2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2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4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797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798">
        <f t="shared" si="1238"/>
        <v>934.2</v>
      </c>
      <c r="Z2396" s="1293"/>
      <c r="AA2396" s="1309" t="s">
        <v>354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4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4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4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4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4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4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4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4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4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4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4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3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797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798">
        <f t="shared" si="1238"/>
        <v>692.4</v>
      </c>
      <c r="Z2397" s="1293"/>
      <c r="AA2397" s="1309" t="s">
        <v>353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3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3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3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3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3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3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3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3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3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3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3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2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799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00">
        <f t="shared" si="1238"/>
        <v>0</v>
      </c>
      <c r="Z2398" s="1293"/>
      <c r="AA2398" s="1309" t="s">
        <v>352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2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2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2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2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2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2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2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2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2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2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2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1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799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00">
        <f t="shared" si="1238"/>
        <v>692.4</v>
      </c>
      <c r="Z2399" s="1308"/>
      <c r="AA2399" s="1309" t="s">
        <v>351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1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1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1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1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1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1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1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1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1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1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1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06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07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0</v>
      </c>
      <c r="C2401" s="474" t="s">
        <v>1256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06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07">
        <f t="shared" si="1238"/>
        <v>190504.8</v>
      </c>
      <c r="Z2401" s="1308" t="s">
        <v>350</v>
      </c>
      <c r="AA2401" s="474" t="s">
        <v>1256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0</v>
      </c>
      <c r="AL2401" s="474" t="s">
        <v>1256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0</v>
      </c>
      <c r="AW2401" s="474" t="s">
        <v>1256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0</v>
      </c>
      <c r="BH2401" s="474" t="s">
        <v>1256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0</v>
      </c>
      <c r="BS2401" s="474" t="s">
        <v>1256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0</v>
      </c>
      <c r="CD2401" s="474" t="s">
        <v>1256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0</v>
      </c>
      <c r="CO2401" s="474" t="s">
        <v>1256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0</v>
      </c>
      <c r="CZ2401" s="474" t="s">
        <v>1256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0</v>
      </c>
      <c r="DK2401" s="474" t="s">
        <v>1256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0</v>
      </c>
      <c r="DV2401" s="474" t="s">
        <v>1256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0</v>
      </c>
      <c r="EG2401" s="474" t="s">
        <v>1256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0</v>
      </c>
      <c r="ER2401" s="474" t="s">
        <v>1256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8</v>
      </c>
      <c r="C2402" s="474" t="s">
        <v>1257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06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07">
        <f t="shared" si="1238"/>
        <v>340612.5</v>
      </c>
      <c r="Z2402" s="1308" t="s">
        <v>348</v>
      </c>
      <c r="AA2402" s="474" t="s">
        <v>1257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8</v>
      </c>
      <c r="AL2402" s="474" t="s">
        <v>1257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8</v>
      </c>
      <c r="AW2402" s="474" t="s">
        <v>1257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8</v>
      </c>
      <c r="BH2402" s="474" t="s">
        <v>1257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8</v>
      </c>
      <c r="BS2402" s="474" t="s">
        <v>1257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8</v>
      </c>
      <c r="CD2402" s="474" t="s">
        <v>1257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8</v>
      </c>
      <c r="CO2402" s="474" t="s">
        <v>1257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8</v>
      </c>
      <c r="CZ2402" s="474" t="s">
        <v>1257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8</v>
      </c>
      <c r="DK2402" s="474" t="s">
        <v>1257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8</v>
      </c>
      <c r="DV2402" s="474" t="s">
        <v>1257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8</v>
      </c>
      <c r="EG2402" s="474" t="s">
        <v>1257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8</v>
      </c>
      <c r="ER2402" s="474" t="s">
        <v>1257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6</v>
      </c>
      <c r="C2403" s="1341" t="s">
        <v>1258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08">
        <f t="shared" si="1227"/>
        <v>-5556</v>
      </c>
      <c r="M2403" s="2809">
        <f t="shared" si="1228"/>
        <v>-29999.799999999996</v>
      </c>
      <c r="N2403" s="2809">
        <f t="shared" si="1229"/>
        <v>-35081.500000000015</v>
      </c>
      <c r="O2403" s="2809">
        <f t="shared" si="1230"/>
        <v>-49011.89999999998</v>
      </c>
      <c r="P2403" s="2809">
        <f t="shared" si="1231"/>
        <v>-44045.200000000012</v>
      </c>
      <c r="Q2403" s="2809">
        <f t="shared" si="1232"/>
        <v>-91852.200000000012</v>
      </c>
      <c r="R2403" s="2809">
        <f t="shared" si="1233"/>
        <v>-32720.9</v>
      </c>
      <c r="S2403" s="2809">
        <f t="shared" si="1234"/>
        <v>-31545.199999999979</v>
      </c>
      <c r="T2403" s="2809">
        <f t="shared" si="1235"/>
        <v>-51176.599999999991</v>
      </c>
      <c r="U2403" s="2809">
        <f t="shared" si="1236"/>
        <v>-61931.6</v>
      </c>
      <c r="V2403" s="2809">
        <f t="shared" si="1237"/>
        <v>-46021</v>
      </c>
      <c r="W2403" s="2810">
        <f t="shared" si="1238"/>
        <v>-150107.70000000001</v>
      </c>
      <c r="Z2403" s="1308" t="s">
        <v>346</v>
      </c>
      <c r="AA2403" s="474" t="s">
        <v>1258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6</v>
      </c>
      <c r="AL2403" s="474" t="s">
        <v>1258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6</v>
      </c>
      <c r="AW2403" s="474" t="s">
        <v>1258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6</v>
      </c>
      <c r="BH2403" s="474" t="s">
        <v>1258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6</v>
      </c>
      <c r="BS2403" s="474" t="s">
        <v>1258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6</v>
      </c>
      <c r="CD2403" s="474" t="s">
        <v>1258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6</v>
      </c>
      <c r="CO2403" s="474" t="s">
        <v>1258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6</v>
      </c>
      <c r="CZ2403" s="474" t="s">
        <v>1258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6</v>
      </c>
      <c r="DK2403" s="474" t="s">
        <v>1258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6</v>
      </c>
      <c r="DV2403" s="474" t="s">
        <v>1258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6</v>
      </c>
      <c r="EG2403" s="474" t="s">
        <v>1258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6</v>
      </c>
      <c r="ER2403" s="474" t="s">
        <v>1258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797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798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4</v>
      </c>
      <c r="C2405" s="474" t="s">
        <v>343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11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12">
        <f t="shared" si="1238"/>
        <v>109407.6</v>
      </c>
      <c r="Z2405" s="1308" t="s">
        <v>344</v>
      </c>
      <c r="AA2405" s="474" t="s">
        <v>343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4</v>
      </c>
      <c r="AL2405" s="474" t="s">
        <v>343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4</v>
      </c>
      <c r="AW2405" s="474" t="s">
        <v>343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4</v>
      </c>
      <c r="BH2405" s="474" t="s">
        <v>343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4</v>
      </c>
      <c r="BS2405" s="474" t="s">
        <v>343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4</v>
      </c>
      <c r="CD2405" s="474" t="s">
        <v>343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4</v>
      </c>
      <c r="CO2405" s="474" t="s">
        <v>343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4</v>
      </c>
      <c r="CZ2405" s="474" t="s">
        <v>343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4</v>
      </c>
      <c r="DK2405" s="474" t="s">
        <v>343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4</v>
      </c>
      <c r="DV2405" s="474" t="s">
        <v>343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4</v>
      </c>
      <c r="EG2405" s="474" t="s">
        <v>343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4</v>
      </c>
      <c r="ER2405" s="474" t="s">
        <v>343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2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797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798">
        <f t="shared" si="1238"/>
        <v>89540</v>
      </c>
      <c r="Z2406" s="1293"/>
      <c r="AA2406" s="1309" t="s">
        <v>342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2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2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2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2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2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2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2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2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2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2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2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1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797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798">
        <f t="shared" si="1238"/>
        <v>571.70000000000005</v>
      </c>
      <c r="Z2407" s="1293"/>
      <c r="AA2407" s="1309" t="s">
        <v>341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1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1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1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1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1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1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1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1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1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1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1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0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797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798">
        <f t="shared" si="1238"/>
        <v>518.6</v>
      </c>
      <c r="Z2408" s="1293"/>
      <c r="AA2408" s="1309" t="s">
        <v>340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0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0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0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0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0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0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0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0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0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0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0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39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797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798">
        <f t="shared" si="1238"/>
        <v>18145.3</v>
      </c>
      <c r="Z2409" s="1293"/>
      <c r="AA2409" s="1309" t="s">
        <v>339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39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39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39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39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39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39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39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39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39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39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39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8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797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798">
        <f t="shared" si="1238"/>
        <v>0</v>
      </c>
      <c r="Z2410" s="1308"/>
      <c r="AA2410" s="1309" t="s">
        <v>338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8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8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8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8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8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8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8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8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8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8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8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59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797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798">
        <f t="shared" si="1238"/>
        <v>632</v>
      </c>
      <c r="Z2411" s="1308"/>
      <c r="AA2411" s="1309" t="s">
        <v>1259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59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59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59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59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59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59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59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59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59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59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59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6</v>
      </c>
      <c r="C2412" s="474" t="s">
        <v>335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06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07">
        <f t="shared" si="1238"/>
        <v>109407.6</v>
      </c>
      <c r="Z2412" s="1308" t="s">
        <v>336</v>
      </c>
      <c r="AA2412" s="474" t="s">
        <v>335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6</v>
      </c>
      <c r="AL2412" s="474" t="s">
        <v>335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6</v>
      </c>
      <c r="AW2412" s="474" t="s">
        <v>335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6</v>
      </c>
      <c r="BH2412" s="474" t="s">
        <v>335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6</v>
      </c>
      <c r="BS2412" s="474" t="s">
        <v>335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6</v>
      </c>
      <c r="CD2412" s="474" t="s">
        <v>335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6</v>
      </c>
      <c r="CO2412" s="474" t="s">
        <v>335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6</v>
      </c>
      <c r="CZ2412" s="474" t="s">
        <v>335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6</v>
      </c>
      <c r="DK2412" s="474" t="s">
        <v>335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6</v>
      </c>
      <c r="DV2412" s="474" t="s">
        <v>335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6</v>
      </c>
      <c r="EG2412" s="474" t="s">
        <v>335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6</v>
      </c>
      <c r="ER2412" s="474" t="s">
        <v>335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06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07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4</v>
      </c>
      <c r="C2414" s="474" t="s">
        <v>333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06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07">
        <f t="shared" si="1238"/>
        <v>299912.40000000002</v>
      </c>
      <c r="Z2414" s="1293" t="s">
        <v>334</v>
      </c>
      <c r="AA2414" s="1309" t="s">
        <v>333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4</v>
      </c>
      <c r="AL2414" s="1309" t="s">
        <v>333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4</v>
      </c>
      <c r="AW2414" s="1309" t="s">
        <v>333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4</v>
      </c>
      <c r="BH2414" s="1309" t="s">
        <v>333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4</v>
      </c>
      <c r="BS2414" s="1309" t="s">
        <v>333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4</v>
      </c>
      <c r="CD2414" s="1309" t="s">
        <v>333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4</v>
      </c>
      <c r="CO2414" s="1309" t="s">
        <v>333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4</v>
      </c>
      <c r="CZ2414" s="1309" t="s">
        <v>333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4</v>
      </c>
      <c r="DK2414" s="1309" t="s">
        <v>333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4</v>
      </c>
      <c r="DV2414" s="1309" t="s">
        <v>333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4</v>
      </c>
      <c r="EG2414" s="1309" t="s">
        <v>333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4</v>
      </c>
      <c r="ER2414" s="1309" t="s">
        <v>333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2</v>
      </c>
      <c r="C2415" s="1309" t="s">
        <v>331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799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00">
        <f t="shared" si="1238"/>
        <v>419519.5</v>
      </c>
      <c r="Z2415" s="1293" t="s">
        <v>332</v>
      </c>
      <c r="AA2415" s="1309" t="s">
        <v>331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2</v>
      </c>
      <c r="AL2415" s="1309" t="s">
        <v>331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2</v>
      </c>
      <c r="AW2415" s="1309" t="s">
        <v>331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2</v>
      </c>
      <c r="BH2415" s="1309" t="s">
        <v>331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2</v>
      </c>
      <c r="BS2415" s="1309" t="s">
        <v>331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2</v>
      </c>
      <c r="CD2415" s="1309" t="s">
        <v>331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2</v>
      </c>
      <c r="CO2415" s="1309" t="s">
        <v>331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2</v>
      </c>
      <c r="CZ2415" s="1309" t="s">
        <v>331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2</v>
      </c>
      <c r="DK2415" s="1309" t="s">
        <v>331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2</v>
      </c>
      <c r="DV2415" s="1309" t="s">
        <v>331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2</v>
      </c>
      <c r="EG2415" s="1309" t="s">
        <v>331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2</v>
      </c>
      <c r="ER2415" s="1309" t="s">
        <v>331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0</v>
      </c>
      <c r="C2416" s="1309" t="s">
        <v>1260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799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00">
        <f t="shared" si="1238"/>
        <v>450020.1</v>
      </c>
      <c r="Z2416" s="1883" t="s">
        <v>330</v>
      </c>
      <c r="AA2416" s="1884" t="s">
        <v>1260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0</v>
      </c>
      <c r="AL2416" s="1884" t="s">
        <v>1260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0</v>
      </c>
      <c r="AW2416" s="1884" t="s">
        <v>1260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0</v>
      </c>
      <c r="BH2416" s="1884" t="s">
        <v>1260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0</v>
      </c>
      <c r="BS2416" s="1884" t="s">
        <v>1260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0</v>
      </c>
      <c r="CD2416" s="1884" t="s">
        <v>1260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0</v>
      </c>
      <c r="CO2416" s="1884" t="s">
        <v>1260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0</v>
      </c>
      <c r="CZ2416" s="1884" t="s">
        <v>1260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0</v>
      </c>
      <c r="DK2416" s="1884" t="s">
        <v>1260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0</v>
      </c>
      <c r="DV2416" s="1884" t="s">
        <v>1260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0</v>
      </c>
      <c r="EG2416" s="1884" t="s">
        <v>1260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0</v>
      </c>
      <c r="ER2416" s="1884" t="s">
        <v>1260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8</v>
      </c>
      <c r="C2417" s="1897" t="s">
        <v>522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13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14">
        <f t="shared" si="1238"/>
        <v>-119607.1</v>
      </c>
      <c r="Z2417" s="1896" t="s">
        <v>328</v>
      </c>
      <c r="AA2417" s="1897" t="s">
        <v>522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8</v>
      </c>
      <c r="AL2417" s="1897" t="s">
        <v>522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8</v>
      </c>
      <c r="AW2417" s="1897" t="s">
        <v>522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8</v>
      </c>
      <c r="BH2417" s="1897" t="s">
        <v>522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8</v>
      </c>
      <c r="BS2417" s="1897" t="s">
        <v>522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8</v>
      </c>
      <c r="CD2417" s="1897" t="s">
        <v>522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8</v>
      </c>
      <c r="CO2417" s="1897" t="s">
        <v>522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8</v>
      </c>
      <c r="CZ2417" s="1897" t="s">
        <v>522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8</v>
      </c>
      <c r="DK2417" s="1897" t="s">
        <v>522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8</v>
      </c>
      <c r="DV2417" s="1897" t="s">
        <v>522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8</v>
      </c>
      <c r="EG2417" s="1897" t="s">
        <v>522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8</v>
      </c>
      <c r="ER2417" s="1897" t="s">
        <v>522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6</v>
      </c>
      <c r="C2418" s="1903" t="s">
        <v>2458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15">
        <f t="shared" si="1227"/>
        <v>-5556</v>
      </c>
      <c r="M2418" s="2816">
        <f t="shared" si="1228"/>
        <v>-29999.799999999985</v>
      </c>
      <c r="N2418" s="2816">
        <f t="shared" si="1229"/>
        <v>-35081.500000000015</v>
      </c>
      <c r="O2418" s="2816">
        <f t="shared" si="1230"/>
        <v>-49011.899999999987</v>
      </c>
      <c r="P2418" s="2816">
        <f t="shared" si="1231"/>
        <v>-44045.200000000012</v>
      </c>
      <c r="Q2418" s="2816">
        <f t="shared" si="1232"/>
        <v>-91852.200000000041</v>
      </c>
      <c r="R2418" s="2816">
        <f t="shared" si="1233"/>
        <v>-32720.9</v>
      </c>
      <c r="S2418" s="2816">
        <f t="shared" si="1234"/>
        <v>-31545.199999999975</v>
      </c>
      <c r="T2418" s="2816">
        <f t="shared" si="1235"/>
        <v>-51176.599999999991</v>
      </c>
      <c r="U2418" s="2816">
        <f t="shared" si="1236"/>
        <v>-61931.6</v>
      </c>
      <c r="V2418" s="2816">
        <f t="shared" si="1237"/>
        <v>-46021</v>
      </c>
      <c r="W2418" s="1905">
        <f t="shared" si="1238"/>
        <v>-150107.70000000001</v>
      </c>
      <c r="Z2418" s="1902" t="s">
        <v>326</v>
      </c>
      <c r="AA2418" s="1903" t="s">
        <v>2458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6</v>
      </c>
      <c r="AL2418" s="1903" t="s">
        <v>2458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6</v>
      </c>
      <c r="AW2418" s="1903" t="s">
        <v>2458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6</v>
      </c>
      <c r="BH2418" s="1903" t="s">
        <v>2458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6</v>
      </c>
      <c r="BS2418" s="1903" t="s">
        <v>2458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6</v>
      </c>
      <c r="CD2418" s="1903" t="s">
        <v>2458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6</v>
      </c>
      <c r="CO2418" s="1903" t="s">
        <v>2458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6</v>
      </c>
      <c r="CZ2418" s="1903" t="s">
        <v>2458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6</v>
      </c>
      <c r="DK2418" s="1903" t="s">
        <v>2458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6</v>
      </c>
      <c r="DV2418" s="1903" t="s">
        <v>2458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6</v>
      </c>
      <c r="EG2418" s="1903" t="s">
        <v>2458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6</v>
      </c>
      <c r="ER2418" s="1903" t="s">
        <v>2458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67"/>
      <c r="BH2419" s="2368"/>
      <c r="BI2419" s="2368"/>
      <c r="BJ2419" s="2368"/>
      <c r="BK2419" s="2368"/>
      <c r="BL2419" s="2368"/>
      <c r="BM2419" s="2368"/>
      <c r="BN2419" s="2368"/>
      <c r="BO2419" s="2368"/>
      <c r="BP2419" s="2369"/>
      <c r="BR2419" s="2367"/>
      <c r="BS2419" s="2368"/>
      <c r="BT2419" s="2368"/>
      <c r="BU2419" s="2368"/>
      <c r="BV2419" s="2368"/>
      <c r="BW2419" s="2368"/>
      <c r="BX2419" s="2368"/>
      <c r="BY2419" s="2368"/>
      <c r="BZ2419" s="2368"/>
      <c r="CA2419" s="2369"/>
      <c r="CC2419" s="2367"/>
      <c r="CD2419" s="2368"/>
      <c r="CE2419" s="2368"/>
      <c r="CF2419" s="2368"/>
      <c r="CG2419" s="2368"/>
      <c r="CH2419" s="2368"/>
      <c r="CI2419" s="2368"/>
      <c r="CJ2419" s="2368"/>
      <c r="CK2419" s="2368"/>
      <c r="CL2419" s="2369"/>
      <c r="CN2419" s="2367"/>
      <c r="CO2419" s="2368"/>
      <c r="CP2419" s="2368"/>
      <c r="CQ2419" s="2368"/>
      <c r="CR2419" s="2368"/>
      <c r="CS2419" s="2368"/>
      <c r="CT2419" s="2368"/>
      <c r="CU2419" s="2368"/>
      <c r="CV2419" s="2368"/>
      <c r="CW2419" s="2369"/>
      <c r="CY2419" s="2367"/>
      <c r="CZ2419" s="2368"/>
      <c r="DA2419" s="2368"/>
      <c r="DB2419" s="2368"/>
      <c r="DC2419" s="2368"/>
      <c r="DD2419" s="2368"/>
      <c r="DE2419" s="2368"/>
      <c r="DF2419" s="2368"/>
      <c r="DG2419" s="2368"/>
      <c r="DH2419" s="2369"/>
      <c r="DJ2419" s="2367"/>
      <c r="DK2419" s="2368"/>
      <c r="DL2419" s="2368"/>
      <c r="DM2419" s="2368"/>
      <c r="DN2419" s="2368"/>
      <c r="DO2419" s="2368"/>
      <c r="DP2419" s="2368"/>
      <c r="DQ2419" s="2368"/>
      <c r="DR2419" s="2368"/>
      <c r="DS2419" s="2369"/>
      <c r="DU2419" s="2367"/>
      <c r="DV2419" s="2368"/>
      <c r="DW2419" s="2368"/>
      <c r="DX2419" s="2368"/>
      <c r="DY2419" s="2368"/>
      <c r="DZ2419" s="2368"/>
      <c r="EA2419" s="2368"/>
      <c r="EB2419" s="2368"/>
      <c r="EC2419" s="2368"/>
      <c r="ED2419" s="2369"/>
      <c r="EF2419" s="2367"/>
      <c r="EG2419" s="2368"/>
      <c r="EH2419" s="2368"/>
      <c r="EI2419" s="2368"/>
      <c r="EJ2419" s="2368"/>
      <c r="EK2419" s="2368"/>
      <c r="EL2419" s="2368"/>
      <c r="EM2419" s="2368"/>
      <c r="EN2419" s="2368"/>
      <c r="EO2419" s="2369"/>
      <c r="EQ2419" s="2367"/>
      <c r="ER2419" s="2368"/>
      <c r="ES2419" s="2368"/>
      <c r="ET2419" s="2368"/>
      <c r="EU2419" s="2368"/>
      <c r="EV2419" s="2368"/>
      <c r="EW2419" s="2368"/>
      <c r="EX2419" s="2368"/>
      <c r="EY2419" s="2368"/>
      <c r="EZ2419" s="2369"/>
    </row>
    <row r="2420" spans="1:156">
      <c r="K2420" s="3195">
        <f>K2379/K2368</f>
        <v>0.20961069703221083</v>
      </c>
      <c r="Z2420" s="216" t="s">
        <v>2463</v>
      </c>
      <c r="AA2420" s="494"/>
      <c r="AK2420" s="216" t="s">
        <v>2463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3</v>
      </c>
      <c r="AW2420" s="162"/>
      <c r="AX2420" s="162"/>
      <c r="BG2420" s="2370"/>
      <c r="BH2420" s="2372" t="s">
        <v>2549</v>
      </c>
      <c r="BI2420" s="2373">
        <v>0</v>
      </c>
      <c r="BJ2420" s="2373">
        <v>0</v>
      </c>
      <c r="BK2420" s="2373">
        <v>0</v>
      </c>
      <c r="BL2420" s="2373">
        <v>0</v>
      </c>
      <c r="BM2420" s="2373">
        <v>0</v>
      </c>
      <c r="BN2420" s="2374">
        <v>0</v>
      </c>
      <c r="BO2420" s="2373">
        <v>0</v>
      </c>
      <c r="BP2420" s="2375">
        <v>0</v>
      </c>
      <c r="BR2420" s="2370"/>
      <c r="BS2420" s="2372" t="s">
        <v>2549</v>
      </c>
      <c r="BT2420" s="2373">
        <v>0</v>
      </c>
      <c r="BU2420" s="2373">
        <v>0</v>
      </c>
      <c r="BV2420" s="2373">
        <v>0</v>
      </c>
      <c r="BW2420" s="2373">
        <v>0</v>
      </c>
      <c r="BX2420" s="2373">
        <v>0</v>
      </c>
      <c r="BY2420" s="2374">
        <v>0</v>
      </c>
      <c r="BZ2420" s="2373">
        <v>0</v>
      </c>
      <c r="CA2420" s="2375">
        <v>0</v>
      </c>
      <c r="CC2420" s="2370"/>
      <c r="CD2420" s="2372" t="s">
        <v>2549</v>
      </c>
      <c r="CE2420" s="2373">
        <v>0</v>
      </c>
      <c r="CF2420" s="2373">
        <v>0</v>
      </c>
      <c r="CG2420" s="2373">
        <v>0</v>
      </c>
      <c r="CH2420" s="2373">
        <v>0</v>
      </c>
      <c r="CI2420" s="2373">
        <v>0</v>
      </c>
      <c r="CJ2420" s="2374">
        <v>0</v>
      </c>
      <c r="CK2420" s="2373">
        <v>0</v>
      </c>
      <c r="CL2420" s="2375">
        <v>0</v>
      </c>
      <c r="CN2420" s="2370"/>
      <c r="CO2420" s="2372" t="s">
        <v>2549</v>
      </c>
      <c r="CP2420" s="2373">
        <v>6500</v>
      </c>
      <c r="CQ2420" s="2373">
        <v>0</v>
      </c>
      <c r="CR2420" s="2373">
        <v>0</v>
      </c>
      <c r="CS2420" s="2373">
        <v>0</v>
      </c>
      <c r="CT2420" s="2373">
        <v>0</v>
      </c>
      <c r="CU2420" s="2374">
        <v>6500</v>
      </c>
      <c r="CV2420" s="2373">
        <v>0</v>
      </c>
      <c r="CW2420" s="2375">
        <v>6500</v>
      </c>
      <c r="CY2420" s="2370"/>
      <c r="CZ2420" s="2372" t="s">
        <v>2549</v>
      </c>
      <c r="DA2420" s="2373">
        <v>0</v>
      </c>
      <c r="DB2420" s="2373">
        <v>0</v>
      </c>
      <c r="DC2420" s="2373">
        <v>0</v>
      </c>
      <c r="DD2420" s="2373">
        <v>0</v>
      </c>
      <c r="DE2420" s="2373">
        <v>0</v>
      </c>
      <c r="DF2420" s="2374">
        <v>0</v>
      </c>
      <c r="DG2420" s="2373">
        <v>0</v>
      </c>
      <c r="DH2420" s="2375">
        <v>0</v>
      </c>
      <c r="DJ2420" s="2370"/>
      <c r="DK2420" s="2372" t="s">
        <v>2549</v>
      </c>
      <c r="DL2420" s="2373">
        <v>13500</v>
      </c>
      <c r="DM2420" s="2373">
        <v>0</v>
      </c>
      <c r="DN2420" s="2373">
        <v>0</v>
      </c>
      <c r="DO2420" s="2373">
        <v>0</v>
      </c>
      <c r="DP2420" s="2373">
        <v>0</v>
      </c>
      <c r="DQ2420" s="2374">
        <v>13500</v>
      </c>
      <c r="DR2420" s="2373">
        <v>0</v>
      </c>
      <c r="DS2420" s="2375">
        <v>13500</v>
      </c>
      <c r="DU2420" s="2370"/>
      <c r="DV2420" s="2372" t="s">
        <v>2549</v>
      </c>
      <c r="DW2420" s="2373">
        <v>13500</v>
      </c>
      <c r="DX2420" s="2373">
        <v>0</v>
      </c>
      <c r="DY2420" s="2373">
        <v>0</v>
      </c>
      <c r="DZ2420" s="2373">
        <v>0</v>
      </c>
      <c r="EA2420" s="2373">
        <v>0</v>
      </c>
      <c r="EB2420" s="2374">
        <v>13500</v>
      </c>
      <c r="EC2420" s="2373">
        <v>0</v>
      </c>
      <c r="ED2420" s="2375">
        <v>13500</v>
      </c>
      <c r="EF2420" s="2370"/>
      <c r="EG2420" s="2372" t="s">
        <v>2549</v>
      </c>
      <c r="EH2420" s="2373">
        <v>13500</v>
      </c>
      <c r="EI2420" s="2373">
        <v>0</v>
      </c>
      <c r="EJ2420" s="2373">
        <v>0</v>
      </c>
      <c r="EK2420" s="2373">
        <v>0</v>
      </c>
      <c r="EL2420" s="2373">
        <v>0</v>
      </c>
      <c r="EM2420" s="2374">
        <v>13500</v>
      </c>
      <c r="EN2420" s="2373">
        <v>0</v>
      </c>
      <c r="EO2420" s="2375">
        <v>13500</v>
      </c>
      <c r="EQ2420" s="2370"/>
      <c r="ER2420" s="2372" t="s">
        <v>2549</v>
      </c>
      <c r="ES2420" s="2373">
        <v>13000</v>
      </c>
      <c r="ET2420" s="2373">
        <v>0</v>
      </c>
      <c r="EU2420" s="2373">
        <v>0</v>
      </c>
      <c r="EV2420" s="2373">
        <v>0</v>
      </c>
      <c r="EW2420" s="2373">
        <v>0</v>
      </c>
      <c r="EX2420" s="2374">
        <v>13000</v>
      </c>
      <c r="EY2420" s="2373">
        <v>0</v>
      </c>
      <c r="EZ2420" s="2375">
        <v>13000</v>
      </c>
    </row>
    <row r="2421" spans="1:156">
      <c r="Z2421" s="216"/>
      <c r="AA2421" s="494" t="s">
        <v>2459</v>
      </c>
      <c r="AK2421" s="216"/>
      <c r="AL2421" s="494" t="s">
        <v>2481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6</v>
      </c>
      <c r="AX2421" s="162"/>
      <c r="BG2421" s="2370"/>
      <c r="BH2421" s="2372" t="s">
        <v>2550</v>
      </c>
      <c r="BI2421" s="2373">
        <v>0</v>
      </c>
      <c r="BJ2421" s="2373">
        <v>0</v>
      </c>
      <c r="BK2421" s="2373">
        <v>0</v>
      </c>
      <c r="BL2421" s="2373">
        <v>1276.2</v>
      </c>
      <c r="BM2421" s="2373">
        <v>0</v>
      </c>
      <c r="BN2421" s="2374">
        <v>1276.2</v>
      </c>
      <c r="BO2421" s="2373">
        <v>3.7</v>
      </c>
      <c r="BP2421" s="2375">
        <v>1279.9000000000001</v>
      </c>
      <c r="BR2421" s="2370"/>
      <c r="BS2421" s="2372" t="s">
        <v>2550</v>
      </c>
      <c r="BT2421" s="2373">
        <v>0</v>
      </c>
      <c r="BU2421" s="2373">
        <v>0</v>
      </c>
      <c r="BV2421" s="2373">
        <v>0</v>
      </c>
      <c r="BW2421" s="2373">
        <v>4839.6000000000004</v>
      </c>
      <c r="BX2421" s="2373">
        <v>0</v>
      </c>
      <c r="BY2421" s="2374">
        <v>4839.6000000000004</v>
      </c>
      <c r="BZ2421" s="2373">
        <v>0</v>
      </c>
      <c r="CA2421" s="2375">
        <v>4839.6000000000004</v>
      </c>
      <c r="CC2421" s="2370"/>
      <c r="CD2421" s="2372" t="s">
        <v>2550</v>
      </c>
      <c r="CE2421" s="2373">
        <v>0</v>
      </c>
      <c r="CF2421" s="2373">
        <v>0</v>
      </c>
      <c r="CG2421" s="2373">
        <v>0</v>
      </c>
      <c r="CH2421" s="2373">
        <v>9610.2000000000007</v>
      </c>
      <c r="CI2421" s="2373">
        <v>0</v>
      </c>
      <c r="CJ2421" s="2374">
        <v>9610.2000000000007</v>
      </c>
      <c r="CK2421" s="2373">
        <v>0</v>
      </c>
      <c r="CL2421" s="2375">
        <v>9610.2000000000007</v>
      </c>
      <c r="CN2421" s="2370"/>
      <c r="CO2421" s="2372" t="s">
        <v>2550</v>
      </c>
      <c r="CP2421" s="2373">
        <v>0</v>
      </c>
      <c r="CQ2421" s="2373">
        <v>0</v>
      </c>
      <c r="CR2421" s="2373">
        <v>758.2</v>
      </c>
      <c r="CS2421" s="2373">
        <v>2232.6</v>
      </c>
      <c r="CT2421" s="2373">
        <v>0</v>
      </c>
      <c r="CU2421" s="2374">
        <v>2990.8</v>
      </c>
      <c r="CV2421" s="2373">
        <v>36.1</v>
      </c>
      <c r="CW2421" s="2375">
        <v>3026.9</v>
      </c>
      <c r="CY2421" s="2370"/>
      <c r="CZ2421" s="2372" t="s">
        <v>2550</v>
      </c>
      <c r="DA2421" s="2373">
        <v>0</v>
      </c>
      <c r="DB2421" s="2373">
        <v>0</v>
      </c>
      <c r="DC2421" s="2373">
        <v>0</v>
      </c>
      <c r="DD2421" s="2373">
        <v>2927.5</v>
      </c>
      <c r="DE2421" s="2373">
        <v>0</v>
      </c>
      <c r="DF2421" s="2374">
        <v>2927.5</v>
      </c>
      <c r="DG2421" s="2373">
        <v>0</v>
      </c>
      <c r="DH2421" s="2375">
        <v>2927.5</v>
      </c>
      <c r="DJ2421" s="2370"/>
      <c r="DK2421" s="2372" t="s">
        <v>2550</v>
      </c>
      <c r="DL2421" s="2373">
        <v>0</v>
      </c>
      <c r="DM2421" s="2373">
        <v>0</v>
      </c>
      <c r="DN2421" s="2373">
        <v>0</v>
      </c>
      <c r="DO2421" s="2373">
        <v>12544.099999999999</v>
      </c>
      <c r="DP2421" s="2373">
        <v>0</v>
      </c>
      <c r="DQ2421" s="2374">
        <v>12544.099999999999</v>
      </c>
      <c r="DR2421" s="2373">
        <v>0</v>
      </c>
      <c r="DS2421" s="2375">
        <v>12544.099999999999</v>
      </c>
      <c r="DU2421" s="2370"/>
      <c r="DV2421" s="2372" t="s">
        <v>2550</v>
      </c>
      <c r="DW2421" s="2373">
        <v>0</v>
      </c>
      <c r="DX2421" s="2373">
        <v>0</v>
      </c>
      <c r="DY2421" s="2373">
        <v>797.5</v>
      </c>
      <c r="DZ2421" s="2373">
        <v>4600.1000000000004</v>
      </c>
      <c r="EA2421" s="2373">
        <v>0</v>
      </c>
      <c r="EB2421" s="2374">
        <v>5397.6</v>
      </c>
      <c r="EC2421" s="2373">
        <v>0</v>
      </c>
      <c r="ED2421" s="2375">
        <v>5397.6</v>
      </c>
      <c r="EF2421" s="2370"/>
      <c r="EG2421" s="2372" t="s">
        <v>2550</v>
      </c>
      <c r="EH2421" s="2373">
        <v>0</v>
      </c>
      <c r="EI2421" s="2373">
        <v>0</v>
      </c>
      <c r="EJ2421" s="2373">
        <v>0</v>
      </c>
      <c r="EK2421" s="2373">
        <v>13155.4</v>
      </c>
      <c r="EL2421" s="2373">
        <v>0</v>
      </c>
      <c r="EM2421" s="2374">
        <v>13155.4</v>
      </c>
      <c r="EN2421" s="2373">
        <v>122.9</v>
      </c>
      <c r="EO2421" s="2375">
        <v>13278.3</v>
      </c>
      <c r="EQ2421" s="2370"/>
      <c r="ER2421" s="2372" t="s">
        <v>2550</v>
      </c>
      <c r="ES2421" s="2373">
        <v>0</v>
      </c>
      <c r="ET2421" s="2373">
        <v>0</v>
      </c>
      <c r="EU2421" s="2373">
        <v>849.1</v>
      </c>
      <c r="EV2421" s="2373">
        <v>9092.7000000000007</v>
      </c>
      <c r="EW2421" s="2373">
        <v>0</v>
      </c>
      <c r="EX2421" s="2374">
        <v>9941.7999999999993</v>
      </c>
      <c r="EY2421" s="2373">
        <v>0</v>
      </c>
      <c r="EZ2421" s="2375">
        <v>9941.7999999999993</v>
      </c>
    </row>
    <row r="2422" spans="1:156">
      <c r="Z2422" s="216"/>
      <c r="AA2422" s="494" t="s">
        <v>2460</v>
      </c>
      <c r="AK2422" s="216"/>
      <c r="AL2422" s="494" t="s">
        <v>2482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7</v>
      </c>
      <c r="AX2422" s="162"/>
      <c r="BG2422" s="2370"/>
      <c r="BH2422" s="2372" t="s">
        <v>2551</v>
      </c>
      <c r="BI2422" s="2373">
        <v>444.3</v>
      </c>
      <c r="BJ2422" s="2373">
        <v>0</v>
      </c>
      <c r="BK2422" s="2373">
        <v>0</v>
      </c>
      <c r="BL2422" s="2373">
        <v>0</v>
      </c>
      <c r="BM2422" s="2373">
        <v>0</v>
      </c>
      <c r="BN2422" s="2374">
        <v>444.3</v>
      </c>
      <c r="BO2422" s="2373">
        <v>835.6</v>
      </c>
      <c r="BP2422" s="2375">
        <v>1279.9000000000001</v>
      </c>
      <c r="BR2422" s="2370"/>
      <c r="BS2422" s="2372" t="s">
        <v>2551</v>
      </c>
      <c r="BT2422" s="2373">
        <v>4293.8</v>
      </c>
      <c r="BU2422" s="2373">
        <v>0</v>
      </c>
      <c r="BV2422" s="2373">
        <v>0</v>
      </c>
      <c r="BW2422" s="2373">
        <v>0</v>
      </c>
      <c r="BX2422" s="2373">
        <v>0</v>
      </c>
      <c r="BY2422" s="2374">
        <v>4293.8</v>
      </c>
      <c r="BZ2422" s="2373">
        <v>545.80000000000007</v>
      </c>
      <c r="CA2422" s="2375">
        <v>4839.6000000000004</v>
      </c>
      <c r="CC2422" s="2370"/>
      <c r="CD2422" s="2372" t="s">
        <v>2551</v>
      </c>
      <c r="CE2422" s="2373">
        <v>8959</v>
      </c>
      <c r="CF2422" s="2373">
        <v>0</v>
      </c>
      <c r="CG2422" s="2373">
        <v>0</v>
      </c>
      <c r="CH2422" s="2373">
        <v>0</v>
      </c>
      <c r="CI2422" s="2373">
        <v>0</v>
      </c>
      <c r="CJ2422" s="2374">
        <v>8959</v>
      </c>
      <c r="CK2422" s="2373">
        <v>651.20000000000005</v>
      </c>
      <c r="CL2422" s="2375">
        <v>9610.2000000000007</v>
      </c>
      <c r="CN2422" s="2370"/>
      <c r="CO2422" s="2372" t="s">
        <v>2551</v>
      </c>
      <c r="CP2422" s="2373">
        <v>1885.9</v>
      </c>
      <c r="CQ2422" s="2373">
        <v>0</v>
      </c>
      <c r="CR2422" s="2373">
        <v>0</v>
      </c>
      <c r="CS2422" s="2373">
        <v>0</v>
      </c>
      <c r="CT2422" s="2373">
        <v>0</v>
      </c>
      <c r="CU2422" s="2374">
        <v>1885.9</v>
      </c>
      <c r="CV2422" s="2373">
        <v>1141</v>
      </c>
      <c r="CW2422" s="2375">
        <v>3026.9</v>
      </c>
      <c r="CY2422" s="2370"/>
      <c r="CZ2422" s="2372" t="s">
        <v>2551</v>
      </c>
      <c r="DA2422" s="2373">
        <v>2137</v>
      </c>
      <c r="DB2422" s="2373">
        <v>0</v>
      </c>
      <c r="DC2422" s="2373">
        <v>0</v>
      </c>
      <c r="DD2422" s="2373">
        <v>0</v>
      </c>
      <c r="DE2422" s="2373">
        <v>0</v>
      </c>
      <c r="DF2422" s="2374">
        <v>2137</v>
      </c>
      <c r="DG2422" s="2373">
        <v>790.5</v>
      </c>
      <c r="DH2422" s="2375">
        <v>2927.5</v>
      </c>
      <c r="DJ2422" s="2370"/>
      <c r="DK2422" s="2372" t="s">
        <v>2551</v>
      </c>
      <c r="DL2422" s="2373">
        <v>11817.3</v>
      </c>
      <c r="DM2422" s="2373">
        <v>0</v>
      </c>
      <c r="DN2422" s="2373">
        <v>0</v>
      </c>
      <c r="DO2422" s="2373">
        <v>0</v>
      </c>
      <c r="DP2422" s="2373">
        <v>0</v>
      </c>
      <c r="DQ2422" s="2374">
        <v>11817.3</v>
      </c>
      <c r="DR2422" s="2373">
        <v>726.8</v>
      </c>
      <c r="DS2422" s="2375">
        <v>12544.099999999999</v>
      </c>
      <c r="DU2422" s="2370"/>
      <c r="DV2422" s="2372" t="s">
        <v>2551</v>
      </c>
      <c r="DW2422" s="2373">
        <v>4892.5</v>
      </c>
      <c r="DX2422" s="2373">
        <v>0</v>
      </c>
      <c r="DY2422" s="2373">
        <v>0</v>
      </c>
      <c r="DZ2422" s="2373">
        <v>0</v>
      </c>
      <c r="EA2422" s="2373">
        <v>0</v>
      </c>
      <c r="EB2422" s="2374">
        <v>4892.5</v>
      </c>
      <c r="EC2422" s="2373">
        <v>505.1</v>
      </c>
      <c r="ED2422" s="2375">
        <v>5397.6</v>
      </c>
      <c r="EF2422" s="2370"/>
      <c r="EG2422" s="2372" t="s">
        <v>2551</v>
      </c>
      <c r="EH2422" s="2373">
        <v>12489.4</v>
      </c>
      <c r="EI2422" s="2373">
        <v>0</v>
      </c>
      <c r="EJ2422" s="2373">
        <v>0</v>
      </c>
      <c r="EK2422" s="2373">
        <v>0</v>
      </c>
      <c r="EL2422" s="2373">
        <v>0</v>
      </c>
      <c r="EM2422" s="2374">
        <v>12489.4</v>
      </c>
      <c r="EN2422" s="2373">
        <v>788.9</v>
      </c>
      <c r="EO2422" s="2375">
        <v>13278.3</v>
      </c>
      <c r="EQ2422" s="2370"/>
      <c r="ER2422" s="2372" t="s">
        <v>2551</v>
      </c>
      <c r="ES2422" s="2373">
        <v>9883.5</v>
      </c>
      <c r="ET2422" s="2373">
        <v>0</v>
      </c>
      <c r="EU2422" s="2373">
        <v>0</v>
      </c>
      <c r="EV2422" s="2373">
        <v>0</v>
      </c>
      <c r="EW2422" s="2373">
        <v>0</v>
      </c>
      <c r="EX2422" s="2374">
        <v>9883.5</v>
      </c>
      <c r="EY2422" s="2373">
        <v>58.3</v>
      </c>
      <c r="EZ2422" s="2375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1"/>
      <c r="BH2423" s="2376"/>
      <c r="BI2423" s="2376"/>
      <c r="BJ2423" s="2376"/>
      <c r="BK2423" s="2376"/>
      <c r="BL2423" s="2376"/>
      <c r="BM2423" s="2376"/>
      <c r="BN2423" s="2376"/>
      <c r="BO2423" s="2376"/>
      <c r="BP2423" s="2377"/>
      <c r="BR2423" s="2371"/>
      <c r="BS2423" s="2376"/>
      <c r="BT2423" s="2376"/>
      <c r="BU2423" s="2376"/>
      <c r="BV2423" s="2376"/>
      <c r="BW2423" s="2376"/>
      <c r="BX2423" s="2376"/>
      <c r="BY2423" s="2376"/>
      <c r="BZ2423" s="2376"/>
      <c r="CA2423" s="2377"/>
      <c r="CC2423" s="2371"/>
      <c r="CD2423" s="2376"/>
      <c r="CE2423" s="2376"/>
      <c r="CF2423" s="2376"/>
      <c r="CG2423" s="2376"/>
      <c r="CH2423" s="2376"/>
      <c r="CI2423" s="2376"/>
      <c r="CJ2423" s="2376"/>
      <c r="CK2423" s="2376"/>
      <c r="CL2423" s="2377"/>
      <c r="CN2423" s="2371"/>
      <c r="CO2423" s="2376"/>
      <c r="CP2423" s="2376"/>
      <c r="CQ2423" s="2376"/>
      <c r="CR2423" s="2376"/>
      <c r="CS2423" s="2376"/>
      <c r="CT2423" s="2376"/>
      <c r="CU2423" s="2376"/>
      <c r="CV2423" s="2376"/>
      <c r="CW2423" s="2377"/>
      <c r="CY2423" s="2371"/>
      <c r="CZ2423" s="2376"/>
      <c r="DA2423" s="2376"/>
      <c r="DB2423" s="2376"/>
      <c r="DC2423" s="2376"/>
      <c r="DD2423" s="2376"/>
      <c r="DE2423" s="2376"/>
      <c r="DF2423" s="2376"/>
      <c r="DG2423" s="2376"/>
      <c r="DH2423" s="2377"/>
      <c r="DJ2423" s="2371"/>
      <c r="DK2423" s="2376"/>
      <c r="DL2423" s="2376"/>
      <c r="DM2423" s="2376"/>
      <c r="DN2423" s="2376"/>
      <c r="DO2423" s="2376"/>
      <c r="DP2423" s="2376"/>
      <c r="DQ2423" s="2376"/>
      <c r="DR2423" s="2376"/>
      <c r="DS2423" s="2377"/>
      <c r="DU2423" s="2371"/>
      <c r="DV2423" s="2376"/>
      <c r="DW2423" s="2376"/>
      <c r="DX2423" s="2376"/>
      <c r="DY2423" s="2376"/>
      <c r="DZ2423" s="2376"/>
      <c r="EA2423" s="2376"/>
      <c r="EB2423" s="2376"/>
      <c r="EC2423" s="2376"/>
      <c r="ED2423" s="2377"/>
      <c r="EF2423" s="2371"/>
      <c r="EG2423" s="2376"/>
      <c r="EH2423" s="2376"/>
      <c r="EI2423" s="2376"/>
      <c r="EJ2423" s="2376"/>
      <c r="EK2423" s="2376"/>
      <c r="EL2423" s="2376"/>
      <c r="EM2423" s="2376"/>
      <c r="EN2423" s="2376"/>
      <c r="EO2423" s="2377"/>
      <c r="EQ2423" s="2371"/>
      <c r="ER2423" s="2376"/>
      <c r="ES2423" s="2376"/>
      <c r="ET2423" s="2376"/>
      <c r="EU2423" s="2376"/>
      <c r="EV2423" s="2376"/>
      <c r="EW2423" s="2376"/>
      <c r="EX2423" s="2376"/>
      <c r="EY2423" s="2376"/>
      <c r="EZ2423" s="2377"/>
    </row>
    <row r="2424" spans="1:156">
      <c r="Z2424" s="216" t="s">
        <v>2464</v>
      </c>
      <c r="AA2424" s="494"/>
      <c r="AK2424" s="216" t="s">
        <v>2483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8</v>
      </c>
      <c r="AW2424" s="162"/>
      <c r="AX2424" s="162"/>
    </row>
    <row r="2425" spans="1:156">
      <c r="BG2425" s="2378" t="s">
        <v>2463</v>
      </c>
      <c r="BH2425" s="2378"/>
      <c r="BI2425" s="2378"/>
      <c r="BJ2425" s="2378"/>
      <c r="BK2425" s="2378"/>
      <c r="BL2425" s="2378"/>
      <c r="BM2425" s="2378"/>
      <c r="BN2425" s="2378"/>
      <c r="BO2425" s="2378"/>
      <c r="BP2425" s="2378"/>
      <c r="BR2425" s="2378" t="s">
        <v>2582</v>
      </c>
      <c r="BS2425" s="2378"/>
      <c r="BT2425" s="2378"/>
      <c r="BU2425" s="2378"/>
      <c r="BV2425" s="2378"/>
      <c r="BW2425" s="2378"/>
      <c r="BX2425" s="2378"/>
      <c r="BY2425" s="2378"/>
      <c r="BZ2425" s="2378"/>
      <c r="CA2425" s="2378"/>
      <c r="CB2425" s="2378"/>
      <c r="CC2425" s="2378" t="s">
        <v>2582</v>
      </c>
      <c r="CD2425" s="2378"/>
      <c r="CE2425" s="2378"/>
      <c r="CF2425" s="2378"/>
      <c r="CG2425" s="2378"/>
      <c r="CH2425" s="2378"/>
      <c r="CI2425" s="2378"/>
      <c r="CJ2425" s="2378"/>
      <c r="CK2425" s="2378"/>
      <c r="CL2425" s="2378"/>
      <c r="CN2425" s="162" t="s">
        <v>2463</v>
      </c>
      <c r="CY2425" s="162" t="s">
        <v>2463</v>
      </c>
      <c r="CZ2425" s="162"/>
      <c r="DJ2425" s="216" t="s">
        <v>2463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78"/>
      <c r="BH2426" s="2378" t="s">
        <v>2552</v>
      </c>
      <c r="BI2426" s="2378"/>
      <c r="BJ2426" s="2378"/>
      <c r="BK2426" s="2378"/>
      <c r="BL2426" s="2378"/>
      <c r="BM2426" s="2378"/>
      <c r="BN2426" s="2378"/>
      <c r="BO2426" s="2378"/>
      <c r="BP2426" s="2378"/>
      <c r="BR2426" s="2378"/>
      <c r="BS2426" s="2378" t="s">
        <v>2558</v>
      </c>
      <c r="BT2426" s="2378"/>
      <c r="BU2426" s="2378"/>
      <c r="BV2426" s="2378"/>
      <c r="BW2426" s="2378"/>
      <c r="BX2426" s="2378"/>
      <c r="BY2426" s="2378"/>
      <c r="BZ2426" s="2378"/>
      <c r="CA2426" s="2378"/>
      <c r="CB2426" s="2378"/>
      <c r="CC2426" s="2378"/>
      <c r="CD2426" s="2378" t="s">
        <v>2584</v>
      </c>
      <c r="CE2426" s="2378"/>
      <c r="CF2426" s="2378"/>
      <c r="CG2426" s="2378"/>
      <c r="CH2426" s="2378"/>
      <c r="CI2426" s="2378"/>
      <c r="CJ2426" s="2378"/>
      <c r="CK2426" s="2378"/>
      <c r="CL2426" s="2378"/>
      <c r="CO2426" s="162" t="s">
        <v>2593</v>
      </c>
      <c r="CY2426" s="162"/>
      <c r="CZ2426" s="162" t="s">
        <v>2598</v>
      </c>
      <c r="DJ2426" s="216"/>
      <c r="DK2426" s="494" t="s">
        <v>2634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78"/>
      <c r="BH2427" s="2378" t="s">
        <v>2553</v>
      </c>
      <c r="BI2427" s="2378"/>
      <c r="BJ2427" s="2378"/>
      <c r="BK2427" s="2378"/>
      <c r="BL2427" s="2378"/>
      <c r="BM2427" s="2378"/>
      <c r="BN2427" s="2378"/>
      <c r="BO2427" s="2378"/>
      <c r="BP2427" s="2378"/>
      <c r="BR2427" s="2378"/>
      <c r="BS2427" s="2378"/>
      <c r="BT2427" s="2378"/>
      <c r="BU2427" s="2378"/>
      <c r="BV2427" s="2378"/>
      <c r="BW2427" s="2378"/>
      <c r="BX2427" s="2378"/>
      <c r="BY2427" s="2378"/>
      <c r="BZ2427" s="2378"/>
      <c r="CA2427" s="2378"/>
      <c r="CB2427" s="2378"/>
      <c r="CC2427" s="2378"/>
      <c r="CD2427" s="2378"/>
      <c r="CE2427" s="2378"/>
      <c r="CF2427" s="2378"/>
      <c r="CG2427" s="2378"/>
      <c r="CH2427" s="2378"/>
      <c r="CI2427" s="2378"/>
      <c r="CJ2427" s="2378"/>
      <c r="CK2427" s="2378"/>
      <c r="CL2427" s="2378"/>
      <c r="CO2427" s="162" t="s">
        <v>2594</v>
      </c>
      <c r="CY2427" s="162"/>
      <c r="CZ2427" s="162" t="s">
        <v>2599</v>
      </c>
      <c r="DJ2427" s="216"/>
      <c r="DK2427" s="494" t="s">
        <v>2635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78"/>
      <c r="BH2428" s="2378"/>
      <c r="BI2428" s="2378"/>
      <c r="BJ2428" s="2378"/>
      <c r="BK2428" s="2378"/>
      <c r="BL2428" s="2378"/>
      <c r="BM2428" s="2378"/>
      <c r="BN2428" s="2378"/>
      <c r="BO2428" s="2378"/>
      <c r="BP2428" s="2378"/>
      <c r="BR2428" s="2378" t="s">
        <v>2583</v>
      </c>
      <c r="BS2428" s="2378"/>
      <c r="BT2428" s="2378"/>
      <c r="BU2428" s="2378"/>
      <c r="BV2428" s="2378"/>
      <c r="BW2428" s="2378"/>
      <c r="BX2428" s="2378"/>
      <c r="BY2428" s="2378"/>
      <c r="BZ2428" s="2378"/>
      <c r="CA2428" s="2378"/>
      <c r="CB2428" s="2378"/>
      <c r="CC2428" s="2378" t="s">
        <v>2585</v>
      </c>
      <c r="CD2428" s="2378"/>
      <c r="CE2428" s="2378"/>
      <c r="CF2428" s="2378"/>
      <c r="CG2428" s="2378"/>
      <c r="CH2428" s="2378"/>
      <c r="CI2428" s="2378"/>
      <c r="CJ2428" s="2378"/>
      <c r="CK2428" s="2378"/>
      <c r="CL2428" s="2378"/>
      <c r="CO2428" s="162" t="s">
        <v>2595</v>
      </c>
      <c r="CY2428" s="162" t="s">
        <v>2600</v>
      </c>
      <c r="CZ2428" s="162"/>
      <c r="DJ2428" s="216"/>
      <c r="DK2428" s="494" t="s">
        <v>2636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 ht="12.75">
      <c r="B2431" s="1887" t="s">
        <v>417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7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7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7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7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7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7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7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7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7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7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7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7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 ht="12.75">
      <c r="B2432" s="1887" t="s">
        <v>416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6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6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6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6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6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6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6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6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6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6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6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6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79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4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5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6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7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8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89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0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1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2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3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4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5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19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4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1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1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1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1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1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1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1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1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1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1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1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4" thickBot="1">
      <c r="B2435" s="1887" t="s">
        <v>413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3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3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3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3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3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3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3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3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3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3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3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3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 ht="12.75">
      <c r="B2436" s="1287"/>
      <c r="C2436" s="1288"/>
      <c r="D2436" s="1289" t="s">
        <v>412</v>
      </c>
      <c r="E2436" s="1290"/>
      <c r="F2436" s="1290"/>
      <c r="G2436" s="1290"/>
      <c r="H2436" s="1290"/>
      <c r="I2436" s="1290"/>
      <c r="J2436" s="1291" t="s">
        <v>1253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2</v>
      </c>
      <c r="AC2436" s="1290"/>
      <c r="AD2436" s="1290"/>
      <c r="AE2436" s="1290"/>
      <c r="AF2436" s="1290"/>
      <c r="AG2436" s="1290"/>
      <c r="AH2436" s="1291" t="s">
        <v>1253</v>
      </c>
      <c r="AI2436" s="1292"/>
      <c r="AK2436" s="1287"/>
      <c r="AL2436" s="1288"/>
      <c r="AM2436" s="1289" t="s">
        <v>412</v>
      </c>
      <c r="AN2436" s="1290"/>
      <c r="AO2436" s="1290"/>
      <c r="AP2436" s="1290"/>
      <c r="AQ2436" s="1290"/>
      <c r="AR2436" s="1290"/>
      <c r="AS2436" s="1291" t="s">
        <v>1253</v>
      </c>
      <c r="AT2436" s="1292"/>
      <c r="AV2436" s="1287"/>
      <c r="AW2436" s="1288"/>
      <c r="AX2436" s="1289" t="s">
        <v>412</v>
      </c>
      <c r="AY2436" s="1290"/>
      <c r="AZ2436" s="1290"/>
      <c r="BA2436" s="1290"/>
      <c r="BB2436" s="1290"/>
      <c r="BC2436" s="1290"/>
      <c r="BD2436" s="1291" t="s">
        <v>1253</v>
      </c>
      <c r="BE2436" s="1292"/>
      <c r="BG2436" s="1287"/>
      <c r="BH2436" s="1288"/>
      <c r="BI2436" s="1289" t="s">
        <v>412</v>
      </c>
      <c r="BJ2436" s="1290"/>
      <c r="BK2436" s="1290"/>
      <c r="BL2436" s="1290"/>
      <c r="BM2436" s="1290"/>
      <c r="BN2436" s="1290"/>
      <c r="BO2436" s="1291" t="s">
        <v>1253</v>
      </c>
      <c r="BP2436" s="1292"/>
      <c r="BR2436" s="1287"/>
      <c r="BS2436" s="1288"/>
      <c r="BT2436" s="1289" t="s">
        <v>412</v>
      </c>
      <c r="BU2436" s="1290"/>
      <c r="BV2436" s="1290"/>
      <c r="BW2436" s="1290"/>
      <c r="BX2436" s="1290"/>
      <c r="BY2436" s="1290"/>
      <c r="BZ2436" s="1291" t="s">
        <v>1253</v>
      </c>
      <c r="CA2436" s="1292"/>
      <c r="CC2436" s="1287"/>
      <c r="CD2436" s="1288"/>
      <c r="CE2436" s="1289" t="s">
        <v>412</v>
      </c>
      <c r="CF2436" s="1290"/>
      <c r="CG2436" s="1290"/>
      <c r="CH2436" s="1290"/>
      <c r="CI2436" s="1290"/>
      <c r="CJ2436" s="1290"/>
      <c r="CK2436" s="1291" t="s">
        <v>1253</v>
      </c>
      <c r="CL2436" s="1292"/>
      <c r="CN2436" s="1287"/>
      <c r="CO2436" s="1288"/>
      <c r="CP2436" s="1289" t="s">
        <v>412</v>
      </c>
      <c r="CQ2436" s="1290"/>
      <c r="CR2436" s="1290"/>
      <c r="CS2436" s="1290"/>
      <c r="CT2436" s="1290"/>
      <c r="CU2436" s="1290"/>
      <c r="CV2436" s="1291" t="s">
        <v>1253</v>
      </c>
      <c r="CW2436" s="1292"/>
      <c r="CY2436" s="1287"/>
      <c r="CZ2436" s="1288"/>
      <c r="DA2436" s="1289" t="s">
        <v>412</v>
      </c>
      <c r="DB2436" s="1290"/>
      <c r="DC2436" s="1290"/>
      <c r="DD2436" s="1290"/>
      <c r="DE2436" s="1290"/>
      <c r="DF2436" s="1290"/>
      <c r="DG2436" s="1291" t="s">
        <v>1253</v>
      </c>
      <c r="DH2436" s="1292"/>
      <c r="DJ2436" s="1287"/>
      <c r="DK2436" s="1288"/>
      <c r="DL2436" s="1289" t="s">
        <v>412</v>
      </c>
      <c r="DM2436" s="1290"/>
      <c r="DN2436" s="1290"/>
      <c r="DO2436" s="1290"/>
      <c r="DP2436" s="1290"/>
      <c r="DQ2436" s="1290"/>
      <c r="DR2436" s="1291" t="s">
        <v>1253</v>
      </c>
      <c r="DS2436" s="1292"/>
      <c r="DU2436" s="1287"/>
      <c r="DV2436" s="1288"/>
      <c r="DW2436" s="1289" t="s">
        <v>412</v>
      </c>
      <c r="DX2436" s="1290"/>
      <c r="DY2436" s="1290"/>
      <c r="DZ2436" s="1290"/>
      <c r="EA2436" s="1290"/>
      <c r="EB2436" s="1290"/>
      <c r="EC2436" s="1291" t="s">
        <v>1253</v>
      </c>
      <c r="ED2436" s="1292"/>
      <c r="EF2436" s="1287"/>
      <c r="EG2436" s="1288"/>
      <c r="EH2436" s="1289" t="s">
        <v>412</v>
      </c>
      <c r="EI2436" s="1290"/>
      <c r="EJ2436" s="1290"/>
      <c r="EK2436" s="1290"/>
      <c r="EL2436" s="1290"/>
      <c r="EM2436" s="1290"/>
      <c r="EN2436" s="1291" t="s">
        <v>1253</v>
      </c>
      <c r="EO2436" s="1292"/>
      <c r="EQ2436" s="1287"/>
      <c r="ER2436" s="1288"/>
      <c r="ES2436" s="1289" t="s">
        <v>412</v>
      </c>
      <c r="ET2436" s="1290"/>
      <c r="EU2436" s="1290"/>
      <c r="EV2436" s="1290"/>
      <c r="EW2436" s="1290"/>
      <c r="EX2436" s="1290"/>
      <c r="EY2436" s="1291" t="s">
        <v>1253</v>
      </c>
      <c r="EZ2436" s="1292"/>
    </row>
    <row r="2437" spans="2:156" ht="12.75">
      <c r="B2437" s="1293"/>
      <c r="C2437" s="1294" t="s">
        <v>410</v>
      </c>
      <c r="D2437" s="1295" t="s">
        <v>409</v>
      </c>
      <c r="E2437" s="1296" t="s">
        <v>439</v>
      </c>
      <c r="F2437" s="1295" t="s">
        <v>440</v>
      </c>
      <c r="G2437" s="1296" t="s">
        <v>598</v>
      </c>
      <c r="H2437" s="1295" t="s">
        <v>405</v>
      </c>
      <c r="I2437" s="1295" t="s">
        <v>404</v>
      </c>
      <c r="J2437" s="1297" t="s">
        <v>403</v>
      </c>
      <c r="K2437" s="1298" t="s">
        <v>402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791"/>
      <c r="Z2437" s="1293"/>
      <c r="AA2437" s="1294" t="s">
        <v>410</v>
      </c>
      <c r="AB2437" s="1295" t="s">
        <v>409</v>
      </c>
      <c r="AC2437" s="1296" t="s">
        <v>439</v>
      </c>
      <c r="AD2437" s="1295" t="s">
        <v>440</v>
      </c>
      <c r="AE2437" s="1296" t="s">
        <v>598</v>
      </c>
      <c r="AF2437" s="1295" t="s">
        <v>405</v>
      </c>
      <c r="AG2437" s="1295" t="s">
        <v>404</v>
      </c>
      <c r="AH2437" s="1297" t="s">
        <v>403</v>
      </c>
      <c r="AI2437" s="1298" t="s">
        <v>402</v>
      </c>
      <c r="AK2437" s="1293"/>
      <c r="AL2437" s="1294" t="s">
        <v>410</v>
      </c>
      <c r="AM2437" s="1295" t="s">
        <v>409</v>
      </c>
      <c r="AN2437" s="1296" t="s">
        <v>439</v>
      </c>
      <c r="AO2437" s="1295" t="s">
        <v>440</v>
      </c>
      <c r="AP2437" s="1296" t="s">
        <v>598</v>
      </c>
      <c r="AQ2437" s="1295" t="s">
        <v>405</v>
      </c>
      <c r="AR2437" s="1295" t="s">
        <v>404</v>
      </c>
      <c r="AS2437" s="1297" t="s">
        <v>403</v>
      </c>
      <c r="AT2437" s="1298" t="s">
        <v>402</v>
      </c>
      <c r="AV2437" s="1293"/>
      <c r="AW2437" s="1294" t="s">
        <v>410</v>
      </c>
      <c r="AX2437" s="1295" t="s">
        <v>409</v>
      </c>
      <c r="AY2437" s="1296" t="s">
        <v>439</v>
      </c>
      <c r="AZ2437" s="1295" t="s">
        <v>440</v>
      </c>
      <c r="BA2437" s="1296" t="s">
        <v>598</v>
      </c>
      <c r="BB2437" s="1295" t="s">
        <v>405</v>
      </c>
      <c r="BC2437" s="1295" t="s">
        <v>404</v>
      </c>
      <c r="BD2437" s="1297" t="s">
        <v>403</v>
      </c>
      <c r="BE2437" s="1298" t="s">
        <v>402</v>
      </c>
      <c r="BG2437" s="1293"/>
      <c r="BH2437" s="1294" t="s">
        <v>410</v>
      </c>
      <c r="BI2437" s="1295" t="s">
        <v>409</v>
      </c>
      <c r="BJ2437" s="1296" t="s">
        <v>439</v>
      </c>
      <c r="BK2437" s="1295" t="s">
        <v>440</v>
      </c>
      <c r="BL2437" s="1296" t="s">
        <v>598</v>
      </c>
      <c r="BM2437" s="1295" t="s">
        <v>405</v>
      </c>
      <c r="BN2437" s="1295" t="s">
        <v>404</v>
      </c>
      <c r="BO2437" s="1297" t="s">
        <v>403</v>
      </c>
      <c r="BP2437" s="1298" t="s">
        <v>402</v>
      </c>
      <c r="BR2437" s="1293"/>
      <c r="BS2437" s="1294" t="s">
        <v>410</v>
      </c>
      <c r="BT2437" s="1295" t="s">
        <v>409</v>
      </c>
      <c r="BU2437" s="1296" t="s">
        <v>439</v>
      </c>
      <c r="BV2437" s="1295" t="s">
        <v>440</v>
      </c>
      <c r="BW2437" s="1296" t="s">
        <v>598</v>
      </c>
      <c r="BX2437" s="1295" t="s">
        <v>405</v>
      </c>
      <c r="BY2437" s="1295" t="s">
        <v>404</v>
      </c>
      <c r="BZ2437" s="1297" t="s">
        <v>403</v>
      </c>
      <c r="CA2437" s="1298" t="s">
        <v>402</v>
      </c>
      <c r="CC2437" s="1293"/>
      <c r="CD2437" s="1294" t="s">
        <v>410</v>
      </c>
      <c r="CE2437" s="1295" t="s">
        <v>409</v>
      </c>
      <c r="CF2437" s="1296" t="s">
        <v>439</v>
      </c>
      <c r="CG2437" s="1295" t="s">
        <v>440</v>
      </c>
      <c r="CH2437" s="1296" t="s">
        <v>598</v>
      </c>
      <c r="CI2437" s="1295" t="s">
        <v>405</v>
      </c>
      <c r="CJ2437" s="1295" t="s">
        <v>404</v>
      </c>
      <c r="CK2437" s="1297" t="s">
        <v>403</v>
      </c>
      <c r="CL2437" s="1298" t="s">
        <v>402</v>
      </c>
      <c r="CN2437" s="1293"/>
      <c r="CO2437" s="1294" t="s">
        <v>410</v>
      </c>
      <c r="CP2437" s="1295" t="s">
        <v>409</v>
      </c>
      <c r="CQ2437" s="1296" t="s">
        <v>439</v>
      </c>
      <c r="CR2437" s="1295" t="s">
        <v>440</v>
      </c>
      <c r="CS2437" s="1296" t="s">
        <v>598</v>
      </c>
      <c r="CT2437" s="1295" t="s">
        <v>405</v>
      </c>
      <c r="CU2437" s="1295" t="s">
        <v>404</v>
      </c>
      <c r="CV2437" s="1297" t="s">
        <v>403</v>
      </c>
      <c r="CW2437" s="1298" t="s">
        <v>402</v>
      </c>
      <c r="CY2437" s="1293"/>
      <c r="CZ2437" s="1294" t="s">
        <v>410</v>
      </c>
      <c r="DA2437" s="1295" t="s">
        <v>409</v>
      </c>
      <c r="DB2437" s="1296" t="s">
        <v>439</v>
      </c>
      <c r="DC2437" s="1295" t="s">
        <v>440</v>
      </c>
      <c r="DD2437" s="1296" t="s">
        <v>598</v>
      </c>
      <c r="DE2437" s="1295" t="s">
        <v>405</v>
      </c>
      <c r="DF2437" s="1295" t="s">
        <v>404</v>
      </c>
      <c r="DG2437" s="1297" t="s">
        <v>403</v>
      </c>
      <c r="DH2437" s="1298" t="s">
        <v>402</v>
      </c>
      <c r="DJ2437" s="1293"/>
      <c r="DK2437" s="1294" t="s">
        <v>410</v>
      </c>
      <c r="DL2437" s="1295" t="s">
        <v>409</v>
      </c>
      <c r="DM2437" s="1296" t="s">
        <v>439</v>
      </c>
      <c r="DN2437" s="1295" t="s">
        <v>440</v>
      </c>
      <c r="DO2437" s="1296" t="s">
        <v>598</v>
      </c>
      <c r="DP2437" s="1295" t="s">
        <v>405</v>
      </c>
      <c r="DQ2437" s="1295" t="s">
        <v>404</v>
      </c>
      <c r="DR2437" s="1297" t="s">
        <v>403</v>
      </c>
      <c r="DS2437" s="1298" t="s">
        <v>402</v>
      </c>
      <c r="DU2437" s="1293"/>
      <c r="DV2437" s="1294" t="s">
        <v>410</v>
      </c>
      <c r="DW2437" s="1295" t="s">
        <v>409</v>
      </c>
      <c r="DX2437" s="1296" t="s">
        <v>439</v>
      </c>
      <c r="DY2437" s="1295" t="s">
        <v>440</v>
      </c>
      <c r="DZ2437" s="1296" t="s">
        <v>598</v>
      </c>
      <c r="EA2437" s="1295" t="s">
        <v>405</v>
      </c>
      <c r="EB2437" s="1295" t="s">
        <v>404</v>
      </c>
      <c r="EC2437" s="1297" t="s">
        <v>403</v>
      </c>
      <c r="ED2437" s="1298" t="s">
        <v>402</v>
      </c>
      <c r="EF2437" s="1293"/>
      <c r="EG2437" s="1294" t="s">
        <v>410</v>
      </c>
      <c r="EH2437" s="1295" t="s">
        <v>409</v>
      </c>
      <c r="EI2437" s="1296" t="s">
        <v>439</v>
      </c>
      <c r="EJ2437" s="1295" t="s">
        <v>440</v>
      </c>
      <c r="EK2437" s="1296" t="s">
        <v>598</v>
      </c>
      <c r="EL2437" s="1295" t="s">
        <v>405</v>
      </c>
      <c r="EM2437" s="1295" t="s">
        <v>404</v>
      </c>
      <c r="EN2437" s="1297" t="s">
        <v>403</v>
      </c>
      <c r="EO2437" s="1298" t="s">
        <v>402</v>
      </c>
      <c r="EQ2437" s="1293"/>
      <c r="ER2437" s="1294" t="s">
        <v>410</v>
      </c>
      <c r="ES2437" s="1295" t="s">
        <v>409</v>
      </c>
      <c r="ET2437" s="1296" t="s">
        <v>439</v>
      </c>
      <c r="EU2437" s="1295" t="s">
        <v>440</v>
      </c>
      <c r="EV2437" s="1296" t="s">
        <v>598</v>
      </c>
      <c r="EW2437" s="1295" t="s">
        <v>405</v>
      </c>
      <c r="EX2437" s="1295" t="s">
        <v>404</v>
      </c>
      <c r="EY2437" s="1297" t="s">
        <v>403</v>
      </c>
      <c r="EZ2437" s="1298" t="s">
        <v>402</v>
      </c>
    </row>
    <row r="2438" spans="2:156" ht="12.75">
      <c r="B2438" s="1293"/>
      <c r="C2438" s="1299"/>
      <c r="D2438" s="1300" t="s">
        <v>401</v>
      </c>
      <c r="E2438" s="1300" t="s">
        <v>400</v>
      </c>
      <c r="F2438" s="1300" t="s">
        <v>599</v>
      </c>
      <c r="G2438" s="1297" t="s">
        <v>441</v>
      </c>
      <c r="H2438" s="1301" t="s">
        <v>600</v>
      </c>
      <c r="I2438" s="1302"/>
      <c r="J2438" s="1297" t="s">
        <v>396</v>
      </c>
      <c r="K2438" s="1303"/>
      <c r="L2438" s="1494" t="s">
        <v>1183</v>
      </c>
      <c r="M2438" s="2790" t="s">
        <v>1184</v>
      </c>
      <c r="N2438" s="2790" t="s">
        <v>1185</v>
      </c>
      <c r="O2438" s="2790" t="s">
        <v>1186</v>
      </c>
      <c r="P2438" s="2790" t="s">
        <v>1187</v>
      </c>
      <c r="Q2438" s="2790" t="s">
        <v>1188</v>
      </c>
      <c r="R2438" s="2790" t="s">
        <v>1189</v>
      </c>
      <c r="S2438" s="2790" t="s">
        <v>1190</v>
      </c>
      <c r="T2438" s="2790" t="s">
        <v>1191</v>
      </c>
      <c r="U2438" s="2790" t="s">
        <v>1192</v>
      </c>
      <c r="V2438" s="2790" t="s">
        <v>1193</v>
      </c>
      <c r="W2438" s="2789" t="s">
        <v>1194</v>
      </c>
      <c r="Z2438" s="1293"/>
      <c r="AA2438" s="1299"/>
      <c r="AB2438" s="1300" t="s">
        <v>401</v>
      </c>
      <c r="AC2438" s="1300" t="s">
        <v>400</v>
      </c>
      <c r="AD2438" s="1300" t="s">
        <v>599</v>
      </c>
      <c r="AE2438" s="1297" t="s">
        <v>441</v>
      </c>
      <c r="AF2438" s="1301" t="s">
        <v>600</v>
      </c>
      <c r="AG2438" s="1302"/>
      <c r="AH2438" s="1297" t="s">
        <v>396</v>
      </c>
      <c r="AI2438" s="1303"/>
      <c r="AK2438" s="1293"/>
      <c r="AL2438" s="1299"/>
      <c r="AM2438" s="1300" t="s">
        <v>401</v>
      </c>
      <c r="AN2438" s="1300" t="s">
        <v>400</v>
      </c>
      <c r="AO2438" s="1300" t="s">
        <v>599</v>
      </c>
      <c r="AP2438" s="1297" t="s">
        <v>441</v>
      </c>
      <c r="AQ2438" s="1301" t="s">
        <v>600</v>
      </c>
      <c r="AR2438" s="1302"/>
      <c r="AS2438" s="1297" t="s">
        <v>396</v>
      </c>
      <c r="AT2438" s="1303"/>
      <c r="AV2438" s="1293"/>
      <c r="AW2438" s="1299"/>
      <c r="AX2438" s="1300" t="s">
        <v>401</v>
      </c>
      <c r="AY2438" s="1300" t="s">
        <v>400</v>
      </c>
      <c r="AZ2438" s="1300" t="s">
        <v>599</v>
      </c>
      <c r="BA2438" s="1297" t="s">
        <v>441</v>
      </c>
      <c r="BB2438" s="1301" t="s">
        <v>600</v>
      </c>
      <c r="BC2438" s="1302"/>
      <c r="BD2438" s="1297" t="s">
        <v>396</v>
      </c>
      <c r="BE2438" s="1303"/>
      <c r="BG2438" s="1293"/>
      <c r="BH2438" s="1299"/>
      <c r="BI2438" s="1300" t="s">
        <v>401</v>
      </c>
      <c r="BJ2438" s="1300" t="s">
        <v>400</v>
      </c>
      <c r="BK2438" s="1300" t="s">
        <v>599</v>
      </c>
      <c r="BL2438" s="1297" t="s">
        <v>441</v>
      </c>
      <c r="BM2438" s="1301" t="s">
        <v>600</v>
      </c>
      <c r="BN2438" s="1302"/>
      <c r="BO2438" s="1297" t="s">
        <v>396</v>
      </c>
      <c r="BP2438" s="1303"/>
      <c r="BR2438" s="1293"/>
      <c r="BS2438" s="1299"/>
      <c r="BT2438" s="1300" t="s">
        <v>401</v>
      </c>
      <c r="BU2438" s="1300" t="s">
        <v>400</v>
      </c>
      <c r="BV2438" s="1300" t="s">
        <v>599</v>
      </c>
      <c r="BW2438" s="1297" t="s">
        <v>441</v>
      </c>
      <c r="BX2438" s="1301" t="s">
        <v>600</v>
      </c>
      <c r="BY2438" s="1302"/>
      <c r="BZ2438" s="1297" t="s">
        <v>396</v>
      </c>
      <c r="CA2438" s="1303"/>
      <c r="CC2438" s="1293"/>
      <c r="CD2438" s="1299"/>
      <c r="CE2438" s="1300" t="s">
        <v>401</v>
      </c>
      <c r="CF2438" s="1300" t="s">
        <v>400</v>
      </c>
      <c r="CG2438" s="1300" t="s">
        <v>599</v>
      </c>
      <c r="CH2438" s="1297" t="s">
        <v>441</v>
      </c>
      <c r="CI2438" s="1301" t="s">
        <v>600</v>
      </c>
      <c r="CJ2438" s="1302"/>
      <c r="CK2438" s="1297" t="s">
        <v>396</v>
      </c>
      <c r="CL2438" s="1303"/>
      <c r="CN2438" s="1293"/>
      <c r="CO2438" s="1299"/>
      <c r="CP2438" s="1300" t="s">
        <v>401</v>
      </c>
      <c r="CQ2438" s="1300" t="s">
        <v>400</v>
      </c>
      <c r="CR2438" s="1300" t="s">
        <v>599</v>
      </c>
      <c r="CS2438" s="1297" t="s">
        <v>441</v>
      </c>
      <c r="CT2438" s="1301" t="s">
        <v>600</v>
      </c>
      <c r="CU2438" s="1302"/>
      <c r="CV2438" s="1297" t="s">
        <v>396</v>
      </c>
      <c r="CW2438" s="1303"/>
      <c r="CY2438" s="1293"/>
      <c r="CZ2438" s="1299"/>
      <c r="DA2438" s="1300" t="s">
        <v>401</v>
      </c>
      <c r="DB2438" s="1300" t="s">
        <v>400</v>
      </c>
      <c r="DC2438" s="1300" t="s">
        <v>599</v>
      </c>
      <c r="DD2438" s="1297" t="s">
        <v>441</v>
      </c>
      <c r="DE2438" s="1301" t="s">
        <v>600</v>
      </c>
      <c r="DF2438" s="1302"/>
      <c r="DG2438" s="1297" t="s">
        <v>396</v>
      </c>
      <c r="DH2438" s="1303"/>
      <c r="DJ2438" s="1293"/>
      <c r="DK2438" s="1299"/>
      <c r="DL2438" s="1300" t="s">
        <v>401</v>
      </c>
      <c r="DM2438" s="1300" t="s">
        <v>400</v>
      </c>
      <c r="DN2438" s="1300" t="s">
        <v>599</v>
      </c>
      <c r="DO2438" s="1297" t="s">
        <v>441</v>
      </c>
      <c r="DP2438" s="1301" t="s">
        <v>600</v>
      </c>
      <c r="DQ2438" s="1302"/>
      <c r="DR2438" s="1297" t="s">
        <v>396</v>
      </c>
      <c r="DS2438" s="1303"/>
      <c r="DU2438" s="1293"/>
      <c r="DV2438" s="1299"/>
      <c r="DW2438" s="1300" t="s">
        <v>401</v>
      </c>
      <c r="DX2438" s="1300" t="s">
        <v>400</v>
      </c>
      <c r="DY2438" s="1300" t="s">
        <v>599</v>
      </c>
      <c r="DZ2438" s="1297" t="s">
        <v>441</v>
      </c>
      <c r="EA2438" s="1301" t="s">
        <v>600</v>
      </c>
      <c r="EB2438" s="1302"/>
      <c r="EC2438" s="1297" t="s">
        <v>396</v>
      </c>
      <c r="ED2438" s="1303"/>
      <c r="EF2438" s="1293"/>
      <c r="EG2438" s="1299"/>
      <c r="EH2438" s="1300" t="s">
        <v>401</v>
      </c>
      <c r="EI2438" s="1300" t="s">
        <v>400</v>
      </c>
      <c r="EJ2438" s="1300" t="s">
        <v>599</v>
      </c>
      <c r="EK2438" s="1297" t="s">
        <v>441</v>
      </c>
      <c r="EL2438" s="1301" t="s">
        <v>600</v>
      </c>
      <c r="EM2438" s="1302"/>
      <c r="EN2438" s="1297" t="s">
        <v>396</v>
      </c>
      <c r="EO2438" s="1303"/>
      <c r="EQ2438" s="1293"/>
      <c r="ER2438" s="1299"/>
      <c r="ES2438" s="1300" t="s">
        <v>401</v>
      </c>
      <c r="ET2438" s="1300" t="s">
        <v>400</v>
      </c>
      <c r="EU2438" s="1300" t="s">
        <v>599</v>
      </c>
      <c r="EV2438" s="1297" t="s">
        <v>441</v>
      </c>
      <c r="EW2438" s="1301" t="s">
        <v>600</v>
      </c>
      <c r="EX2438" s="1302"/>
      <c r="EY2438" s="1297" t="s">
        <v>396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788"/>
      <c r="M2439" s="2792"/>
      <c r="N2439" s="2792"/>
      <c r="O2439" s="2792"/>
      <c r="P2439" s="2792"/>
      <c r="Q2439" s="2792"/>
      <c r="R2439" s="2792"/>
      <c r="S2439" s="2792"/>
      <c r="T2439" s="2792"/>
      <c r="U2439" s="2792"/>
      <c r="V2439" s="2792"/>
      <c r="W2439" s="2793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5</v>
      </c>
      <c r="C2440" s="1331" t="s">
        <v>601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794">
        <f>AI2440</f>
        <v>203080.39999999997</v>
      </c>
      <c r="M2440" s="2795">
        <f>AT2440</f>
        <v>172922.09999999998</v>
      </c>
      <c r="N2440" s="2795">
        <f>BE2440</f>
        <v>195610.8</v>
      </c>
      <c r="O2440" s="2795">
        <f>BP2440</f>
        <v>192673.2</v>
      </c>
      <c r="P2440" s="2795">
        <f>CA2440</f>
        <v>208219</v>
      </c>
      <c r="Q2440" s="2795">
        <f>CL2440</f>
        <v>220391.2</v>
      </c>
      <c r="R2440" s="2795">
        <f>CW2440</f>
        <v>227687.9</v>
      </c>
      <c r="S2440" s="2795">
        <f>DH2440</f>
        <v>221830.9</v>
      </c>
      <c r="T2440" s="2795">
        <f>DS2440</f>
        <v>227034.69999999998</v>
      </c>
      <c r="U2440" s="2795">
        <f>ED2440</f>
        <v>242902</v>
      </c>
      <c r="V2440" s="2795">
        <f>EO2440</f>
        <v>233470.29999999996</v>
      </c>
      <c r="W2440" s="2796">
        <f>EZ2440</f>
        <v>242534.90000000002</v>
      </c>
      <c r="Z2440" s="1308" t="s">
        <v>395</v>
      </c>
      <c r="AA2440" s="474" t="s">
        <v>601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5</v>
      </c>
      <c r="AL2440" s="474" t="s">
        <v>601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5</v>
      </c>
      <c r="AW2440" s="474" t="s">
        <v>601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5</v>
      </c>
      <c r="BH2440" s="474" t="s">
        <v>601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5</v>
      </c>
      <c r="BS2440" s="474" t="s">
        <v>601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5</v>
      </c>
      <c r="CD2440" s="474" t="s">
        <v>601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5</v>
      </c>
      <c r="CO2440" s="474" t="s">
        <v>601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5</v>
      </c>
      <c r="CZ2440" s="474" t="s">
        <v>601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5</v>
      </c>
      <c r="DK2440" s="474" t="s">
        <v>601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5</v>
      </c>
      <c r="DV2440" s="474" t="s">
        <v>601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5</v>
      </c>
      <c r="EG2440" s="474" t="s">
        <v>601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5</v>
      </c>
      <c r="ER2440" s="474" t="s">
        <v>601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3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781">
        <f t="shared" ref="W2441:W2501" si="1250">EZ2441</f>
        <v>136335.1</v>
      </c>
      <c r="Z2441" s="1293"/>
      <c r="AA2441" s="1309" t="s">
        <v>393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3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3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3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3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3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3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3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3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3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3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3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5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781">
        <f t="shared" si="1250"/>
        <v>77077.900000000009</v>
      </c>
      <c r="Z2442" s="1293"/>
      <c r="AA2442" s="1309" t="s">
        <v>1255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5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5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5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5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5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5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5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5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5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5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5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1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781">
        <f t="shared" si="1250"/>
        <v>9266.3000000000011</v>
      </c>
      <c r="Z2443" s="1293"/>
      <c r="AA2443" s="1309" t="s">
        <v>391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1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1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1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1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1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1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1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1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1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1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1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0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781">
        <f t="shared" si="1250"/>
        <v>948</v>
      </c>
      <c r="Z2444" s="1293"/>
      <c r="AA2444" s="1309" t="s">
        <v>390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0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0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0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0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0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0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0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0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0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0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0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89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781">
        <f t="shared" si="1250"/>
        <v>0</v>
      </c>
      <c r="Z2445" s="1293"/>
      <c r="AA2445" s="1309" t="s">
        <v>389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89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89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89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89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89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89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89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89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89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89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89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1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781">
        <f t="shared" si="1250"/>
        <v>17948.099999999999</v>
      </c>
      <c r="Z2446" s="1293"/>
      <c r="AA2446" s="1309" t="s">
        <v>2780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1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1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1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1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1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1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1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1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1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1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1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3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781">
        <f t="shared" si="1250"/>
        <v>224.00000000000003</v>
      </c>
      <c r="Z2447" s="1293"/>
      <c r="AA2447" s="1309" t="s">
        <v>373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3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3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3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3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3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3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3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3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3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3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3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3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781">
        <f t="shared" si="1250"/>
        <v>735.5</v>
      </c>
      <c r="Z2448" s="1293"/>
      <c r="AA2448" s="1309" t="s">
        <v>603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3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3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3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3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3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3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3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3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3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3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3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4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781">
        <f t="shared" si="1250"/>
        <v>0</v>
      </c>
      <c r="Z2449" s="1293"/>
      <c r="AA2449" s="1309" t="s">
        <v>604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4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4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4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4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4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4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4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4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4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4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4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781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6</v>
      </c>
      <c r="C2451" s="1337" t="s">
        <v>385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01">
        <f t="shared" si="1239"/>
        <v>218870.69999999998</v>
      </c>
      <c r="M2451" s="2802">
        <f t="shared" si="1240"/>
        <v>187142.39999999999</v>
      </c>
      <c r="N2451" s="2802">
        <f t="shared" si="1241"/>
        <v>218046.59999999998</v>
      </c>
      <c r="O2451" s="2802">
        <f t="shared" si="1242"/>
        <v>221365</v>
      </c>
      <c r="P2451" s="2802">
        <f t="shared" si="1243"/>
        <v>220375.7</v>
      </c>
      <c r="Q2451" s="2802">
        <f t="shared" si="1244"/>
        <v>296456.5</v>
      </c>
      <c r="R2451" s="2802">
        <f t="shared" si="1245"/>
        <v>278212.8</v>
      </c>
      <c r="S2451" s="2802">
        <f t="shared" si="1246"/>
        <v>217665.2</v>
      </c>
      <c r="T2451" s="2802">
        <f t="shared" si="1247"/>
        <v>262937</v>
      </c>
      <c r="U2451" s="2802">
        <f t="shared" si="1248"/>
        <v>300344.3</v>
      </c>
      <c r="V2451" s="2802">
        <f t="shared" si="1249"/>
        <v>288436.10000000003</v>
      </c>
      <c r="W2451" s="2803">
        <f t="shared" si="1250"/>
        <v>408338.4</v>
      </c>
      <c r="Z2451" s="1308" t="s">
        <v>386</v>
      </c>
      <c r="AA2451" s="474" t="s">
        <v>385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6</v>
      </c>
      <c r="AL2451" s="474" t="s">
        <v>385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6</v>
      </c>
      <c r="AW2451" s="474" t="s">
        <v>385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6</v>
      </c>
      <c r="BH2451" s="474" t="s">
        <v>385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6</v>
      </c>
      <c r="BS2451" s="474" t="s">
        <v>385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6</v>
      </c>
      <c r="CD2451" s="474" t="s">
        <v>385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6</v>
      </c>
      <c r="CO2451" s="474" t="s">
        <v>385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6</v>
      </c>
      <c r="CZ2451" s="474" t="s">
        <v>385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6</v>
      </c>
      <c r="DK2451" s="474" t="s">
        <v>385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6</v>
      </c>
      <c r="DV2451" s="474" t="s">
        <v>385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6</v>
      </c>
      <c r="EG2451" s="474" t="s">
        <v>385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6</v>
      </c>
      <c r="ER2451" s="474" t="s">
        <v>385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4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781">
        <f t="shared" si="1250"/>
        <v>71953</v>
      </c>
      <c r="Z2452" s="1293"/>
      <c r="AA2452" s="1309" t="s">
        <v>384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4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4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4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4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4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4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4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4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4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4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4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3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781">
        <f t="shared" si="1250"/>
        <v>51945.8</v>
      </c>
      <c r="Z2453" s="1293"/>
      <c r="AA2453" s="1309" t="s">
        <v>383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3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3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3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3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3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3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3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3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3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3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3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2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781">
        <f t="shared" si="1250"/>
        <v>19956.600000000002</v>
      </c>
      <c r="Z2454" s="1293"/>
      <c r="AA2454" s="1309" t="s">
        <v>382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2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2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2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2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2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2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2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2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2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2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2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1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781">
        <f t="shared" si="1250"/>
        <v>50.6</v>
      </c>
      <c r="Z2455" s="1293"/>
      <c r="AA2455" s="1309" t="s">
        <v>381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1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1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1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1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1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1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1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1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1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1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1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7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781">
        <f t="shared" si="1250"/>
        <v>57458.1</v>
      </c>
      <c r="Z2456" s="1293"/>
      <c r="AA2456" s="1309" t="s">
        <v>2457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7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7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7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7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7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7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7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7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7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7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7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2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781">
        <f t="shared" si="1250"/>
        <v>57457.999999999993</v>
      </c>
      <c r="Z2457" s="1293"/>
      <c r="AA2457" s="1310" t="s">
        <v>2781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2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2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2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2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2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2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2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2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2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2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2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6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781">
        <f t="shared" si="1250"/>
        <v>0.1</v>
      </c>
      <c r="Z2458" s="1293"/>
      <c r="AA2458" s="1309" t="s">
        <v>376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6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6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6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6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6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6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6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6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6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6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6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5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781">
        <f t="shared" si="1250"/>
        <v>159524.1</v>
      </c>
      <c r="Z2459" s="1293"/>
      <c r="AA2459" s="1309" t="s">
        <v>375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5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5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5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5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5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5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5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5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5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5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5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4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781">
        <f t="shared" si="1250"/>
        <v>1729.8</v>
      </c>
      <c r="Z2460" s="1293"/>
      <c r="AA2460" s="1310" t="s">
        <v>374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4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4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4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4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4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4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4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4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4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4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4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3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781">
        <f t="shared" si="1250"/>
        <v>103284</v>
      </c>
      <c r="Z2461" s="1293"/>
      <c r="AA2461" s="1309" t="s">
        <v>373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3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3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3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3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3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3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3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3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3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3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3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2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781">
        <f t="shared" si="1250"/>
        <v>75558.100000000006</v>
      </c>
      <c r="Z2462" s="1293"/>
      <c r="AA2462" s="1309" t="s">
        <v>372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2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2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2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2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2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2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2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2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2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2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2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1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781">
        <f t="shared" si="1250"/>
        <v>27157.599999999995</v>
      </c>
      <c r="Z2463" s="1293"/>
      <c r="AA2463" s="1310" t="s">
        <v>371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1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1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1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1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1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1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1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1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1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1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1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0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781">
        <f t="shared" si="1250"/>
        <v>12382.3</v>
      </c>
      <c r="Z2464" s="1293"/>
      <c r="AA2464" s="1309" t="s">
        <v>370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0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0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0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0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0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0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0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0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0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0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0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69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781">
        <f t="shared" si="1250"/>
        <v>13841.9</v>
      </c>
      <c r="Z2465" s="1293"/>
      <c r="AA2465" s="1309" t="s">
        <v>369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69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69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69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69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69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69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69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69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69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69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69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8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781">
        <f t="shared" si="1250"/>
        <v>933.39999999999895</v>
      </c>
      <c r="Z2466" s="1293"/>
      <c r="AA2466" s="1309" t="s">
        <v>368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8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8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8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8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8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8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8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8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8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8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8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7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781">
        <f t="shared" si="1250"/>
        <v>568.29999999999995</v>
      </c>
      <c r="Z2467" s="1293"/>
      <c r="AA2467" s="1309" t="s">
        <v>367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7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7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7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7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7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7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7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7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7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7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7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6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781">
        <f t="shared" si="1250"/>
        <v>24.6</v>
      </c>
      <c r="Z2468" s="1293"/>
      <c r="AA2468" s="1309" t="s">
        <v>366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6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6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6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6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6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6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6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6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6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6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6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6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781">
        <f t="shared" si="1250"/>
        <v>14364.8</v>
      </c>
      <c r="Z2469" s="1308"/>
      <c r="AA2469" s="1309" t="s">
        <v>606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6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6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6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6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6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6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6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6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6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6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6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781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4</v>
      </c>
      <c r="C2471" s="474" t="s">
        <v>363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17">
        <f t="shared" si="1250"/>
        <v>-165803.5</v>
      </c>
      <c r="Z2471" s="1308" t="s">
        <v>364</v>
      </c>
      <c r="AA2471" s="474" t="s">
        <v>363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4</v>
      </c>
      <c r="AL2471" s="474" t="s">
        <v>363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4</v>
      </c>
      <c r="AW2471" s="474" t="s">
        <v>363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4</v>
      </c>
      <c r="BH2471" s="474" t="s">
        <v>363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4</v>
      </c>
      <c r="BS2471" s="474" t="s">
        <v>363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4</v>
      </c>
      <c r="CD2471" s="474" t="s">
        <v>363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4</v>
      </c>
      <c r="CO2471" s="474" t="s">
        <v>363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4</v>
      </c>
      <c r="CZ2471" s="474" t="s">
        <v>363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4</v>
      </c>
      <c r="DK2471" s="474" t="s">
        <v>363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4</v>
      </c>
      <c r="DV2471" s="474" t="s">
        <v>363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4</v>
      </c>
      <c r="EG2471" s="474" t="s">
        <v>363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4</v>
      </c>
      <c r="ER2471" s="474" t="s">
        <v>363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781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2</v>
      </c>
      <c r="C2473" s="1331" t="s">
        <v>361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794">
        <f t="shared" si="1239"/>
        <v>49.8</v>
      </c>
      <c r="M2473" s="2795">
        <f t="shared" si="1240"/>
        <v>43.8</v>
      </c>
      <c r="N2473" s="2795">
        <f t="shared" si="1241"/>
        <v>331.5</v>
      </c>
      <c r="O2473" s="2795">
        <f t="shared" si="1242"/>
        <v>290.09999999999997</v>
      </c>
      <c r="P2473" s="2795">
        <f t="shared" si="1243"/>
        <v>1195.8</v>
      </c>
      <c r="Q2473" s="2795">
        <f t="shared" si="1244"/>
        <v>192.29999999999998</v>
      </c>
      <c r="R2473" s="2795">
        <f t="shared" si="1245"/>
        <v>4931</v>
      </c>
      <c r="S2473" s="2795">
        <f t="shared" si="1246"/>
        <v>1102.8000000000002</v>
      </c>
      <c r="T2473" s="2795">
        <f t="shared" si="1247"/>
        <v>642.89999999999986</v>
      </c>
      <c r="U2473" s="2795">
        <f t="shared" si="1248"/>
        <v>2877.2999999999997</v>
      </c>
      <c r="V2473" s="2795">
        <f t="shared" si="1249"/>
        <v>319.19999999999993</v>
      </c>
      <c r="W2473" s="2796">
        <f t="shared" si="1250"/>
        <v>225.69999999999982</v>
      </c>
      <c r="Z2473" s="1308" t="s">
        <v>362</v>
      </c>
      <c r="AA2473" s="474" t="s">
        <v>361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2</v>
      </c>
      <c r="AL2473" s="474" t="s">
        <v>361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2</v>
      </c>
      <c r="AW2473" s="474" t="s">
        <v>361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2</v>
      </c>
      <c r="BH2473" s="474" t="s">
        <v>361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2</v>
      </c>
      <c r="BS2473" s="474" t="s">
        <v>361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2</v>
      </c>
      <c r="CD2473" s="474" t="s">
        <v>361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2</v>
      </c>
      <c r="CO2473" s="474" t="s">
        <v>361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2</v>
      </c>
      <c r="CZ2473" s="474" t="s">
        <v>361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2</v>
      </c>
      <c r="DK2473" s="474" t="s">
        <v>361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2</v>
      </c>
      <c r="DV2473" s="474" t="s">
        <v>361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2</v>
      </c>
      <c r="EG2473" s="474" t="s">
        <v>361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2</v>
      </c>
      <c r="ER2473" s="474" t="s">
        <v>361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781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8</v>
      </c>
      <c r="C2475" s="1337" t="s">
        <v>357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01">
        <f t="shared" si="1239"/>
        <v>10148.899999999998</v>
      </c>
      <c r="M2475" s="2802">
        <f t="shared" si="1240"/>
        <v>13561.2</v>
      </c>
      <c r="N2475" s="2802">
        <f t="shared" si="1241"/>
        <v>15791.600000000002</v>
      </c>
      <c r="O2475" s="2802">
        <f t="shared" si="1242"/>
        <v>15057.399999999998</v>
      </c>
      <c r="P2475" s="2802">
        <f t="shared" si="1243"/>
        <v>16378.300000000003</v>
      </c>
      <c r="Q2475" s="2802">
        <f t="shared" si="1244"/>
        <v>12992.7</v>
      </c>
      <c r="R2475" s="2802">
        <f t="shared" si="1245"/>
        <v>16785.900000000001</v>
      </c>
      <c r="S2475" s="2802">
        <f t="shared" si="1246"/>
        <v>19785.800000000003</v>
      </c>
      <c r="T2475" s="2802">
        <f t="shared" si="1247"/>
        <v>20598.800000000003</v>
      </c>
      <c r="U2475" s="2802">
        <f t="shared" si="1248"/>
        <v>23761.599999999999</v>
      </c>
      <c r="V2475" s="2802">
        <f t="shared" si="1249"/>
        <v>18237.599999999999</v>
      </c>
      <c r="W2475" s="2803">
        <f t="shared" si="1250"/>
        <v>27196.400000000001</v>
      </c>
      <c r="Z2475" s="1308" t="s">
        <v>358</v>
      </c>
      <c r="AA2475" s="474" t="s">
        <v>357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8</v>
      </c>
      <c r="AL2475" s="474" t="s">
        <v>357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8</v>
      </c>
      <c r="AW2475" s="474" t="s">
        <v>357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8</v>
      </c>
      <c r="BH2475" s="474" t="s">
        <v>357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8</v>
      </c>
      <c r="BS2475" s="474" t="s">
        <v>357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8</v>
      </c>
      <c r="CD2475" s="474" t="s">
        <v>357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8</v>
      </c>
      <c r="CO2475" s="474" t="s">
        <v>357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8</v>
      </c>
      <c r="CZ2475" s="474" t="s">
        <v>357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8</v>
      </c>
      <c r="DK2475" s="474" t="s">
        <v>357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8</v>
      </c>
      <c r="DV2475" s="474" t="s">
        <v>357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8</v>
      </c>
      <c r="EG2475" s="474" t="s">
        <v>357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8</v>
      </c>
      <c r="ER2475" s="474" t="s">
        <v>357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6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781">
        <f t="shared" si="1250"/>
        <v>15544.600000000002</v>
      </c>
      <c r="Z2476" s="1293"/>
      <c r="AA2476" s="1309" t="s">
        <v>356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6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6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6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6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6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6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6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6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6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6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6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5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781">
        <f t="shared" si="1250"/>
        <v>10665.4</v>
      </c>
      <c r="Z2477" s="1293"/>
      <c r="AA2477" s="1309" t="s">
        <v>355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5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5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5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5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5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5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5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5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5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5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5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2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781">
        <f t="shared" si="1250"/>
        <v>7268.0999999999985</v>
      </c>
      <c r="Z2478" s="1293"/>
      <c r="AA2478" s="1309" t="s">
        <v>352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2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2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2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2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2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2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2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2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2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2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2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4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781">
        <f t="shared" si="1250"/>
        <v>3397.3</v>
      </c>
      <c r="Z2479" s="1293"/>
      <c r="AA2479" s="1309" t="s">
        <v>354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4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4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4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4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4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4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4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4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4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4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4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3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781">
        <f t="shared" si="1250"/>
        <v>986.40000000000009</v>
      </c>
      <c r="Z2480" s="1293"/>
      <c r="AA2480" s="1309" t="s">
        <v>353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3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3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3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3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3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3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3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3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3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3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3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2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781">
        <f t="shared" si="1250"/>
        <v>0</v>
      </c>
      <c r="Z2481" s="1293"/>
      <c r="AA2481" s="1309" t="s">
        <v>352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2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2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2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2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2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2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2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2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2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2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2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1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781">
        <f t="shared" si="1250"/>
        <v>986.40000000000009</v>
      </c>
      <c r="Z2482" s="1308"/>
      <c r="AA2482" s="1309" t="s">
        <v>351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1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1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1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1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1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1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1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1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1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1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1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781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0</v>
      </c>
      <c r="C2484" s="474" t="s">
        <v>1256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17">
        <f t="shared" si="1250"/>
        <v>242760.6</v>
      </c>
      <c r="Z2484" s="1308" t="s">
        <v>350</v>
      </c>
      <c r="AA2484" s="474" t="s">
        <v>1256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0</v>
      </c>
      <c r="AL2484" s="474" t="s">
        <v>1256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0</v>
      </c>
      <c r="AW2484" s="474" t="s">
        <v>1256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0</v>
      </c>
      <c r="BH2484" s="474" t="s">
        <v>1256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0</v>
      </c>
      <c r="BS2484" s="474" t="s">
        <v>1256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0</v>
      </c>
      <c r="CD2484" s="474" t="s">
        <v>1256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0</v>
      </c>
      <c r="CO2484" s="474" t="s">
        <v>1256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0</v>
      </c>
      <c r="CZ2484" s="474" t="s">
        <v>1256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0</v>
      </c>
      <c r="DK2484" s="474" t="s">
        <v>1256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0</v>
      </c>
      <c r="DV2484" s="474" t="s">
        <v>1256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0</v>
      </c>
      <c r="EG2484" s="474" t="s">
        <v>1256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0</v>
      </c>
      <c r="ER2484" s="474" t="s">
        <v>1256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8</v>
      </c>
      <c r="C2485" s="474" t="s">
        <v>1257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781">
        <f t="shared" si="1250"/>
        <v>435534.80000000005</v>
      </c>
      <c r="Z2485" s="1308" t="s">
        <v>348</v>
      </c>
      <c r="AA2485" s="474" t="s">
        <v>1257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8</v>
      </c>
      <c r="AL2485" s="474" t="s">
        <v>1257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8</v>
      </c>
      <c r="AW2485" s="474" t="s">
        <v>1257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8</v>
      </c>
      <c r="BH2485" s="474" t="s">
        <v>1257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8</v>
      </c>
      <c r="BS2485" s="474" t="s">
        <v>1257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8</v>
      </c>
      <c r="CD2485" s="474" t="s">
        <v>1257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8</v>
      </c>
      <c r="CO2485" s="474" t="s">
        <v>1257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8</v>
      </c>
      <c r="CZ2485" s="474" t="s">
        <v>1257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8</v>
      </c>
      <c r="DK2485" s="474" t="s">
        <v>1257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8</v>
      </c>
      <c r="DV2485" s="474" t="s">
        <v>1257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8</v>
      </c>
      <c r="EG2485" s="474" t="s">
        <v>1257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8</v>
      </c>
      <c r="ER2485" s="474" t="s">
        <v>1257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6</v>
      </c>
      <c r="C2486" s="1341" t="s">
        <v>1258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08">
        <f t="shared" si="1239"/>
        <v>-25889.400000000016</v>
      </c>
      <c r="M2486" s="2809">
        <f t="shared" si="1240"/>
        <v>-27737.699999999986</v>
      </c>
      <c r="N2486" s="2809">
        <f t="shared" si="1241"/>
        <v>-37895.9</v>
      </c>
      <c r="O2486" s="2809">
        <f t="shared" si="1242"/>
        <v>-43459.099999999977</v>
      </c>
      <c r="P2486" s="2809">
        <f t="shared" si="1243"/>
        <v>-27339.200000000012</v>
      </c>
      <c r="Q2486" s="2809">
        <f t="shared" si="1244"/>
        <v>-88865.7</v>
      </c>
      <c r="R2486" s="2809">
        <f t="shared" si="1245"/>
        <v>-62379.8</v>
      </c>
      <c r="S2486" s="2809">
        <f t="shared" si="1246"/>
        <v>-14517.299999999996</v>
      </c>
      <c r="T2486" s="2809">
        <f t="shared" si="1247"/>
        <v>-55858.200000000012</v>
      </c>
      <c r="U2486" s="2809">
        <f t="shared" si="1248"/>
        <v>-78326.599999999977</v>
      </c>
      <c r="V2486" s="2809">
        <f t="shared" si="1249"/>
        <v>-72884.200000000012</v>
      </c>
      <c r="W2486" s="2810">
        <f t="shared" si="1250"/>
        <v>-192774.2</v>
      </c>
      <c r="Z2486" s="1308" t="s">
        <v>346</v>
      </c>
      <c r="AA2486" s="474" t="s">
        <v>1258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6</v>
      </c>
      <c r="AL2486" s="474" t="s">
        <v>1258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6</v>
      </c>
      <c r="AW2486" s="474" t="s">
        <v>1258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6</v>
      </c>
      <c r="BH2486" s="474" t="s">
        <v>1258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6</v>
      </c>
      <c r="BS2486" s="474" t="s">
        <v>1258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6</v>
      </c>
      <c r="CD2486" s="474" t="s">
        <v>1258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6</v>
      </c>
      <c r="CO2486" s="474" t="s">
        <v>1258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6</v>
      </c>
      <c r="CZ2486" s="474" t="s">
        <v>1258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6</v>
      </c>
      <c r="DK2486" s="474" t="s">
        <v>1258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6</v>
      </c>
      <c r="DV2486" s="474" t="s">
        <v>1258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6</v>
      </c>
      <c r="EG2486" s="474" t="s">
        <v>1258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6</v>
      </c>
      <c r="ER2486" s="474" t="s">
        <v>1258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781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4</v>
      </c>
      <c r="C2488" s="474" t="s">
        <v>343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781">
        <f t="shared" si="1250"/>
        <v>158553.60000000001</v>
      </c>
      <c r="Z2488" s="1308" t="s">
        <v>344</v>
      </c>
      <c r="AA2488" s="474" t="s">
        <v>343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4</v>
      </c>
      <c r="AL2488" s="474" t="s">
        <v>343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4</v>
      </c>
      <c r="AW2488" s="474" t="s">
        <v>343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4</v>
      </c>
      <c r="BH2488" s="474" t="s">
        <v>343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4</v>
      </c>
      <c r="BS2488" s="474" t="s">
        <v>343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4</v>
      </c>
      <c r="CD2488" s="474" t="s">
        <v>343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4</v>
      </c>
      <c r="CO2488" s="474" t="s">
        <v>343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4</v>
      </c>
      <c r="CZ2488" s="474" t="s">
        <v>343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4</v>
      </c>
      <c r="DK2488" s="474" t="s">
        <v>343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4</v>
      </c>
      <c r="DV2488" s="474" t="s">
        <v>343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4</v>
      </c>
      <c r="EG2488" s="474" t="s">
        <v>343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4</v>
      </c>
      <c r="ER2488" s="474" t="s">
        <v>343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2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781">
        <f t="shared" si="1250"/>
        <v>134174.20000000001</v>
      </c>
      <c r="Z2489" s="1293"/>
      <c r="AA2489" s="1309" t="s">
        <v>342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2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2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2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2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2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2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2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2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2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2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2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1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781">
        <f t="shared" si="1250"/>
        <v>1602</v>
      </c>
      <c r="Z2490" s="1293"/>
      <c r="AA2490" s="1309" t="s">
        <v>341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1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1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1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1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1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1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1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1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1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1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1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0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781">
        <f t="shared" si="1250"/>
        <v>50.5</v>
      </c>
      <c r="Z2491" s="1293"/>
      <c r="AA2491" s="1309" t="s">
        <v>340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0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0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0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0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0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0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0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0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0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0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0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39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781">
        <f t="shared" si="1250"/>
        <v>18027</v>
      </c>
      <c r="Z2492" s="1293"/>
      <c r="AA2492" s="1309" t="s">
        <v>339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39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39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39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39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39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39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39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39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39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39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39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8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781">
        <f t="shared" si="1250"/>
        <v>0</v>
      </c>
      <c r="Z2493" s="1308"/>
      <c r="AA2493" s="1309" t="s">
        <v>338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8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8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8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8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8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8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8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8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8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8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8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59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781">
        <f t="shared" si="1250"/>
        <v>4699.9000000000005</v>
      </c>
      <c r="Z2494" s="1308"/>
      <c r="AA2494" s="1309" t="s">
        <v>1259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59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59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59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59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59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59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59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59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59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59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59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6</v>
      </c>
      <c r="C2495" s="474" t="s">
        <v>335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781">
        <f t="shared" si="1250"/>
        <v>158553.60000000001</v>
      </c>
      <c r="Z2495" s="1308" t="s">
        <v>336</v>
      </c>
      <c r="AA2495" s="474" t="s">
        <v>335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6</v>
      </c>
      <c r="AL2495" s="474" t="s">
        <v>335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6</v>
      </c>
      <c r="AW2495" s="474" t="s">
        <v>335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6</v>
      </c>
      <c r="BH2495" s="474" t="s">
        <v>335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6</v>
      </c>
      <c r="BS2495" s="474" t="s">
        <v>335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6</v>
      </c>
      <c r="CD2495" s="474" t="s">
        <v>335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6</v>
      </c>
      <c r="CO2495" s="474" t="s">
        <v>335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6</v>
      </c>
      <c r="CZ2495" s="474" t="s">
        <v>335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6</v>
      </c>
      <c r="DK2495" s="474" t="s">
        <v>335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6</v>
      </c>
      <c r="DV2495" s="474" t="s">
        <v>335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6</v>
      </c>
      <c r="EG2495" s="474" t="s">
        <v>335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6</v>
      </c>
      <c r="ER2495" s="474" t="s">
        <v>335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781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4</v>
      </c>
      <c r="C2497" s="474" t="s">
        <v>333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781">
        <f t="shared" si="1250"/>
        <v>401314.2</v>
      </c>
      <c r="Z2497" s="1293" t="s">
        <v>334</v>
      </c>
      <c r="AA2497" s="1309" t="s">
        <v>333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4</v>
      </c>
      <c r="AL2497" s="1309" t="s">
        <v>333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4</v>
      </c>
      <c r="AW2497" s="1309" t="s">
        <v>333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4</v>
      </c>
      <c r="BH2497" s="1309" t="s">
        <v>333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4</v>
      </c>
      <c r="BS2497" s="1309" t="s">
        <v>333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4</v>
      </c>
      <c r="CD2497" s="1309" t="s">
        <v>333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4</v>
      </c>
      <c r="CO2497" s="1309" t="s">
        <v>333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4</v>
      </c>
      <c r="CZ2497" s="1309" t="s">
        <v>333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4</v>
      </c>
      <c r="DK2497" s="1309" t="s">
        <v>333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4</v>
      </c>
      <c r="DV2497" s="1309" t="s">
        <v>333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4</v>
      </c>
      <c r="EG2497" s="1309" t="s">
        <v>333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4</v>
      </c>
      <c r="ER2497" s="1309" t="s">
        <v>333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2</v>
      </c>
      <c r="C2498" s="1309" t="s">
        <v>331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781">
        <f t="shared" si="1250"/>
        <v>536630.40000000014</v>
      </c>
      <c r="Z2498" s="1293" t="s">
        <v>332</v>
      </c>
      <c r="AA2498" s="1309" t="s">
        <v>331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2</v>
      </c>
      <c r="AL2498" s="1309" t="s">
        <v>331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2</v>
      </c>
      <c r="AW2498" s="1309" t="s">
        <v>331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2</v>
      </c>
      <c r="BH2498" s="1309" t="s">
        <v>331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2</v>
      </c>
      <c r="BS2498" s="1309" t="s">
        <v>331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2</v>
      </c>
      <c r="CD2498" s="1309" t="s">
        <v>331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2</v>
      </c>
      <c r="CO2498" s="1309" t="s">
        <v>331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2</v>
      </c>
      <c r="CZ2498" s="1309" t="s">
        <v>331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2</v>
      </c>
      <c r="DK2498" s="1309" t="s">
        <v>331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2</v>
      </c>
      <c r="DV2498" s="1309" t="s">
        <v>331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2</v>
      </c>
      <c r="EG2498" s="1309" t="s">
        <v>331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2</v>
      </c>
      <c r="ER2498" s="1309" t="s">
        <v>331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0</v>
      </c>
      <c r="C2499" s="1309" t="s">
        <v>1260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781">
        <f t="shared" si="1250"/>
        <v>594088.4</v>
      </c>
      <c r="Z2499" s="1883" t="s">
        <v>330</v>
      </c>
      <c r="AA2499" s="1884" t="s">
        <v>1260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0</v>
      </c>
      <c r="AL2499" s="1884" t="s">
        <v>1260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0</v>
      </c>
      <c r="AW2499" s="1884" t="s">
        <v>1260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0</v>
      </c>
      <c r="BH2499" s="1884" t="s">
        <v>1260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0</v>
      </c>
      <c r="BS2499" s="1884" t="s">
        <v>1260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0</v>
      </c>
      <c r="CD2499" s="1884" t="s">
        <v>1260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0</v>
      </c>
      <c r="CO2499" s="1884" t="s">
        <v>1260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0</v>
      </c>
      <c r="CZ2499" s="1884" t="s">
        <v>1260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0</v>
      </c>
      <c r="DK2499" s="1884" t="s">
        <v>1260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0</v>
      </c>
      <c r="DV2499" s="1884" t="s">
        <v>1260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0</v>
      </c>
      <c r="EG2499" s="1884" t="s">
        <v>1260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0</v>
      </c>
      <c r="ER2499" s="1884" t="s">
        <v>1260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8</v>
      </c>
      <c r="C2500" s="1897" t="s">
        <v>522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18">
        <f t="shared" si="1250"/>
        <v>-135316.20000000007</v>
      </c>
      <c r="Z2500" s="1896" t="s">
        <v>328</v>
      </c>
      <c r="AA2500" s="1897" t="s">
        <v>522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8</v>
      </c>
      <c r="AL2500" s="1897" t="s">
        <v>522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8</v>
      </c>
      <c r="AW2500" s="1897" t="s">
        <v>522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8</v>
      </c>
      <c r="BH2500" s="1897" t="s">
        <v>522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8</v>
      </c>
      <c r="BS2500" s="1897" t="s">
        <v>522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8</v>
      </c>
      <c r="CD2500" s="1897" t="s">
        <v>522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8</v>
      </c>
      <c r="CO2500" s="1897" t="s">
        <v>522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8</v>
      </c>
      <c r="CZ2500" s="1897" t="s">
        <v>522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8</v>
      </c>
      <c r="DK2500" s="1897" t="s">
        <v>522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8</v>
      </c>
      <c r="DV2500" s="1897" t="s">
        <v>522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8</v>
      </c>
      <c r="EG2500" s="1897" t="s">
        <v>522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8</v>
      </c>
      <c r="ER2500" s="1897" t="s">
        <v>522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6</v>
      </c>
      <c r="C2501" s="1903" t="s">
        <v>2458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19">
        <f t="shared" si="1240"/>
        <v>-27737.69999999999</v>
      </c>
      <c r="N2501" s="2819">
        <f t="shared" si="1241"/>
        <v>-37895.899999999994</v>
      </c>
      <c r="O2501" s="2819">
        <f t="shared" si="1242"/>
        <v>-43459.099999999977</v>
      </c>
      <c r="P2501" s="2819">
        <f t="shared" si="1243"/>
        <v>-27339.200000000004</v>
      </c>
      <c r="Q2501" s="2819">
        <f t="shared" si="1244"/>
        <v>-88865.700000000026</v>
      </c>
      <c r="R2501" s="2819">
        <f t="shared" si="1245"/>
        <v>-62379.799999999996</v>
      </c>
      <c r="S2501" s="2819">
        <f t="shared" si="1246"/>
        <v>-14517.300000000003</v>
      </c>
      <c r="T2501" s="2819">
        <f t="shared" si="1247"/>
        <v>-55858.2</v>
      </c>
      <c r="U2501" s="2819">
        <f t="shared" si="1248"/>
        <v>-78326.600000000006</v>
      </c>
      <c r="V2501" s="2819">
        <f t="shared" si="1249"/>
        <v>-72884.199999999983</v>
      </c>
      <c r="W2501" s="1907">
        <f t="shared" si="1250"/>
        <v>-192774.20000000007</v>
      </c>
      <c r="Z2501" s="1902" t="s">
        <v>326</v>
      </c>
      <c r="AA2501" s="1903" t="s">
        <v>2458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6</v>
      </c>
      <c r="AL2501" s="1903" t="s">
        <v>2458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084" t="s">
        <v>326</v>
      </c>
      <c r="AW2501" s="3085" t="s">
        <v>2458</v>
      </c>
      <c r="AX2501" s="3086">
        <v>-42426.600000000006</v>
      </c>
      <c r="AY2501" s="3086">
        <v>1579.4999999999991</v>
      </c>
      <c r="AZ2501" s="3086">
        <v>859.39999999999782</v>
      </c>
      <c r="BA2501" s="3086">
        <v>2623.5000000000146</v>
      </c>
      <c r="BB2501" s="3086">
        <v>0</v>
      </c>
      <c r="BC2501" s="3086">
        <v>-37364.199999999997</v>
      </c>
      <c r="BD2501" s="3086">
        <v>-531.69999999999709</v>
      </c>
      <c r="BE2501" s="3087">
        <v>-37895.899999999994</v>
      </c>
      <c r="BG2501" s="3084" t="s">
        <v>326</v>
      </c>
      <c r="BH2501" s="3085" t="s">
        <v>2458</v>
      </c>
      <c r="BI2501" s="3086">
        <v>-51735.39999999998</v>
      </c>
      <c r="BJ2501" s="3086">
        <v>649.89999999999873</v>
      </c>
      <c r="BK2501" s="3086">
        <v>3765.4999999999964</v>
      </c>
      <c r="BL2501" s="3086">
        <v>3679.4000000000087</v>
      </c>
      <c r="BM2501" s="3086">
        <v>0</v>
      </c>
      <c r="BN2501" s="3086">
        <v>-43640.599999999977</v>
      </c>
      <c r="BO2501" s="3086">
        <v>181.50000000000364</v>
      </c>
      <c r="BP2501" s="3087">
        <v>-43459.099999999977</v>
      </c>
      <c r="BR2501" s="1902" t="s">
        <v>326</v>
      </c>
      <c r="BS2501" s="1903" t="s">
        <v>2458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6</v>
      </c>
      <c r="CD2501" s="1903" t="s">
        <v>2458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6</v>
      </c>
      <c r="CO2501" s="1903" t="s">
        <v>2458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6</v>
      </c>
      <c r="CZ2501" s="1903" t="s">
        <v>2458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6</v>
      </c>
      <c r="DK2501" s="1903" t="s">
        <v>2458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6</v>
      </c>
      <c r="DV2501" s="1903" t="s">
        <v>2458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6</v>
      </c>
      <c r="EG2501" s="1903" t="s">
        <v>2458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6</v>
      </c>
      <c r="ER2501" s="1903" t="s">
        <v>2458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776"/>
      <c r="AB2502" s="2776"/>
      <c r="AC2502" s="2776"/>
      <c r="AD2502" s="2776"/>
      <c r="AE2502" s="2776"/>
      <c r="AF2502" s="2776"/>
      <c r="AG2502" s="2776"/>
      <c r="AH2502" s="2776"/>
      <c r="AI2502" s="2777"/>
      <c r="AK2502" s="1287"/>
      <c r="AL2502" s="2776"/>
      <c r="AM2502" s="2776"/>
      <c r="AN2502" s="2776"/>
      <c r="AO2502" s="2776"/>
      <c r="AP2502" s="2776"/>
      <c r="AQ2502" s="2776"/>
      <c r="AR2502" s="2776"/>
      <c r="AS2502" s="2776"/>
      <c r="AT2502" s="2777"/>
      <c r="AV2502" s="1287"/>
      <c r="AW2502" s="2776"/>
      <c r="AX2502" s="2776"/>
      <c r="AY2502" s="2776"/>
      <c r="AZ2502" s="2776"/>
      <c r="BA2502" s="2776"/>
      <c r="BB2502" s="2776"/>
      <c r="BC2502" s="2776"/>
      <c r="BD2502" s="2776"/>
      <c r="BE2502" s="2777"/>
      <c r="BG2502" s="1287"/>
      <c r="BH2502" s="2776"/>
      <c r="BI2502" s="2776"/>
      <c r="BJ2502" s="2776"/>
      <c r="BK2502" s="2776"/>
      <c r="BL2502" s="2776"/>
      <c r="BM2502" s="2776"/>
      <c r="BN2502" s="2776"/>
      <c r="BO2502" s="2776"/>
      <c r="BP2502" s="2777"/>
      <c r="BR2502" s="1287"/>
      <c r="BS2502" s="2776"/>
      <c r="BT2502" s="2776"/>
      <c r="BU2502" s="2776"/>
      <c r="BV2502" s="2776"/>
      <c r="BW2502" s="2776"/>
      <c r="BX2502" s="2776"/>
      <c r="BY2502" s="2776"/>
      <c r="BZ2502" s="2776"/>
      <c r="CA2502" s="2777"/>
      <c r="CC2502" s="1287"/>
      <c r="CD2502" s="2776"/>
      <c r="CE2502" s="2776"/>
      <c r="CF2502" s="2776"/>
      <c r="CG2502" s="2776"/>
      <c r="CH2502" s="2776"/>
      <c r="CI2502" s="2776"/>
      <c r="CJ2502" s="2776"/>
      <c r="CK2502" s="2776"/>
      <c r="CL2502" s="2777"/>
      <c r="CN2502" s="1287"/>
      <c r="CO2502" s="2776"/>
      <c r="CP2502" s="2776"/>
      <c r="CQ2502" s="2776"/>
      <c r="CR2502" s="2776"/>
      <c r="CS2502" s="2776"/>
      <c r="CT2502" s="2776"/>
      <c r="CU2502" s="2776"/>
      <c r="CV2502" s="2776"/>
      <c r="CW2502" s="2777"/>
      <c r="CY2502" s="1287"/>
      <c r="CZ2502" s="2776"/>
      <c r="DA2502" s="2776"/>
      <c r="DB2502" s="2776"/>
      <c r="DC2502" s="2776"/>
      <c r="DD2502" s="2776"/>
      <c r="DE2502" s="2776"/>
      <c r="DF2502" s="2776"/>
      <c r="DG2502" s="2776"/>
      <c r="DH2502" s="2777"/>
      <c r="DJ2502" s="1287"/>
      <c r="DK2502" s="2776"/>
      <c r="DL2502" s="2776"/>
      <c r="DM2502" s="2776"/>
      <c r="DN2502" s="2776"/>
      <c r="DO2502" s="2776"/>
      <c r="DP2502" s="2776"/>
      <c r="DQ2502" s="2776"/>
      <c r="DR2502" s="2776"/>
      <c r="DS2502" s="2777"/>
      <c r="DU2502" s="1287"/>
      <c r="DV2502" s="2776"/>
      <c r="DW2502" s="2776"/>
      <c r="DX2502" s="2776"/>
      <c r="DY2502" s="2776"/>
      <c r="DZ2502" s="2776"/>
      <c r="EA2502" s="2776"/>
      <c r="EB2502" s="2776"/>
      <c r="EC2502" s="2776"/>
      <c r="ED2502" s="2777"/>
      <c r="EF2502" s="1287"/>
      <c r="EG2502" s="2776"/>
      <c r="EH2502" s="2776"/>
      <c r="EI2502" s="2776"/>
      <c r="EJ2502" s="2776"/>
      <c r="EK2502" s="2776"/>
      <c r="EL2502" s="2776"/>
      <c r="EM2502" s="2776"/>
      <c r="EN2502" s="2776"/>
      <c r="EO2502" s="2777"/>
      <c r="EQ2502" s="1287"/>
      <c r="ER2502" s="2776"/>
      <c r="ES2502" s="2776"/>
      <c r="ET2502" s="2776"/>
      <c r="EU2502" s="2776"/>
      <c r="EV2502" s="2776"/>
      <c r="EW2502" s="2776"/>
      <c r="EX2502" s="2776"/>
      <c r="EY2502" s="2776"/>
      <c r="EZ2502" s="2777"/>
    </row>
    <row r="2503" spans="2:156">
      <c r="Z2503" s="1293"/>
      <c r="AA2503" s="779" t="s">
        <v>2549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781">
        <v>0</v>
      </c>
      <c r="AK2503" s="1293"/>
      <c r="AL2503" s="779" t="s">
        <v>2549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781">
        <v>0</v>
      </c>
      <c r="AV2503" s="1293"/>
      <c r="AW2503" s="779" t="s">
        <v>2549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781">
        <v>0</v>
      </c>
      <c r="BG2503" s="1293"/>
      <c r="BH2503" s="779" t="s">
        <v>2549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781">
        <v>0</v>
      </c>
      <c r="BR2503" s="1293"/>
      <c r="BS2503" s="779" t="s">
        <v>2549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781">
        <v>0</v>
      </c>
      <c r="CC2503" s="1293"/>
      <c r="CD2503" s="779" t="s">
        <v>2549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781">
        <v>0</v>
      </c>
      <c r="CN2503" s="1293"/>
      <c r="CO2503" s="779" t="s">
        <v>2549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781">
        <v>0</v>
      </c>
      <c r="CY2503" s="1293"/>
      <c r="CZ2503" s="779" t="s">
        <v>2549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781">
        <v>0</v>
      </c>
      <c r="DJ2503" s="1293"/>
      <c r="DK2503" s="779" t="s">
        <v>2549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781">
        <v>0</v>
      </c>
      <c r="DU2503" s="1293"/>
      <c r="DV2503" s="779" t="s">
        <v>2549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781">
        <v>0</v>
      </c>
      <c r="EF2503" s="1293"/>
      <c r="EG2503" s="779" t="s">
        <v>2549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781">
        <v>0</v>
      </c>
      <c r="EQ2503" s="1293"/>
      <c r="ER2503" s="779" t="s">
        <v>2549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781">
        <v>0</v>
      </c>
    </row>
    <row r="2504" spans="2:156">
      <c r="Z2504" s="1293"/>
      <c r="AA2504" s="779" t="s">
        <v>2550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781">
        <v>8916.1999999999989</v>
      </c>
      <c r="AK2504" s="1293"/>
      <c r="AL2504" s="779" t="s">
        <v>2550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781">
        <v>3245.1000000000008</v>
      </c>
      <c r="AV2504" s="1293"/>
      <c r="AW2504" s="779" t="s">
        <v>2550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781">
        <v>14966.7</v>
      </c>
      <c r="BG2504" s="1293"/>
      <c r="BH2504" s="779" t="s">
        <v>2550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781">
        <v>4040.8</v>
      </c>
      <c r="BR2504" s="1293"/>
      <c r="BS2504" s="779" t="s">
        <v>2550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781">
        <v>8278.2999999999993</v>
      </c>
      <c r="CC2504" s="1293"/>
      <c r="CD2504" s="779" t="s">
        <v>2550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781">
        <v>13180.1</v>
      </c>
      <c r="CN2504" s="1293"/>
      <c r="CO2504" s="779" t="s">
        <v>2550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781">
        <v>12447</v>
      </c>
      <c r="CY2504" s="1293"/>
      <c r="CZ2504" s="779" t="s">
        <v>2550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781">
        <v>2342.7999999999997</v>
      </c>
      <c r="DJ2504" s="1293"/>
      <c r="DK2504" s="779" t="s">
        <v>2550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781">
        <v>20531</v>
      </c>
      <c r="DU2504" s="1293"/>
      <c r="DV2504" s="779" t="s">
        <v>2550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781">
        <v>10372.299999999999</v>
      </c>
      <c r="EF2504" s="1293"/>
      <c r="EG2504" s="779" t="s">
        <v>2550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781">
        <v>7212.7000000000007</v>
      </c>
      <c r="EQ2504" s="1293"/>
      <c r="ER2504" s="779" t="s">
        <v>2550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781">
        <v>19400.199999999997</v>
      </c>
    </row>
    <row r="2505" spans="2:156">
      <c r="Z2505" s="1293"/>
      <c r="AA2505" s="779" t="s">
        <v>2551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781">
        <v>8916.1999999999989</v>
      </c>
      <c r="AK2505" s="1293"/>
      <c r="AL2505" s="779" t="s">
        <v>2551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781">
        <v>3245.1000000000004</v>
      </c>
      <c r="AV2505" s="1293"/>
      <c r="AW2505" s="779" t="s">
        <v>2551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781">
        <v>14966.7</v>
      </c>
      <c r="BG2505" s="1293"/>
      <c r="BH2505" s="779" t="s">
        <v>2551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781">
        <v>4040.8</v>
      </c>
      <c r="BR2505" s="1293"/>
      <c r="BS2505" s="779" t="s">
        <v>2551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781">
        <v>8278.3000000000011</v>
      </c>
      <c r="CC2505" s="1293"/>
      <c r="CD2505" s="779" t="s">
        <v>2551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781">
        <v>13180.1</v>
      </c>
      <c r="CN2505" s="1293"/>
      <c r="CO2505" s="779" t="s">
        <v>2551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781">
        <v>12447</v>
      </c>
      <c r="CY2505" s="1293"/>
      <c r="CZ2505" s="779" t="s">
        <v>2551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781">
        <v>2342.7999999999997</v>
      </c>
      <c r="DJ2505" s="1293"/>
      <c r="DK2505" s="779" t="s">
        <v>2551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781">
        <v>20531</v>
      </c>
      <c r="DU2505" s="1293"/>
      <c r="DV2505" s="779" t="s">
        <v>2551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781">
        <v>10372.299999999999</v>
      </c>
      <c r="EF2505" s="1293"/>
      <c r="EG2505" s="779" t="s">
        <v>2551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781">
        <v>7212.7</v>
      </c>
      <c r="EQ2505" s="1293"/>
      <c r="ER2505" s="779" t="s">
        <v>2551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781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781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781"/>
      <c r="AV2506" s="2778"/>
      <c r="AW2506" s="2779"/>
      <c r="AX2506" s="2779"/>
      <c r="AY2506" s="2779"/>
      <c r="AZ2506" s="2779"/>
      <c r="BA2506" s="2779"/>
      <c r="BB2506" s="2779"/>
      <c r="BC2506" s="2779"/>
      <c r="BD2506" s="2779"/>
      <c r="BE2506" s="3088"/>
      <c r="BG2506" s="2778"/>
      <c r="BH2506" s="2779"/>
      <c r="BI2506" s="2779"/>
      <c r="BJ2506" s="2779"/>
      <c r="BK2506" s="2779"/>
      <c r="BL2506" s="2779"/>
      <c r="BM2506" s="2779"/>
      <c r="BN2506" s="2779"/>
      <c r="BO2506" s="2779"/>
      <c r="BP2506" s="3088"/>
      <c r="BR2506" s="2778"/>
      <c r="BS2506" s="2779"/>
      <c r="BT2506" s="2779"/>
      <c r="BU2506" s="2779"/>
      <c r="BV2506" s="2779"/>
      <c r="BW2506" s="2779"/>
      <c r="BX2506" s="2779"/>
      <c r="BY2506" s="2779"/>
      <c r="BZ2506" s="2779"/>
      <c r="CA2506" s="3088"/>
      <c r="CC2506" s="2778"/>
      <c r="CD2506" s="2779"/>
      <c r="CE2506" s="2779"/>
      <c r="CF2506" s="2779"/>
      <c r="CG2506" s="2779"/>
      <c r="CH2506" s="2779"/>
      <c r="CI2506" s="2779"/>
      <c r="CJ2506" s="2779"/>
      <c r="CK2506" s="2779"/>
      <c r="CL2506" s="3088"/>
      <c r="CN2506" s="2778"/>
      <c r="CO2506" s="2779"/>
      <c r="CP2506" s="2779"/>
      <c r="CQ2506" s="2779"/>
      <c r="CR2506" s="2779"/>
      <c r="CS2506" s="2779"/>
      <c r="CT2506" s="2779"/>
      <c r="CU2506" s="2779"/>
      <c r="CV2506" s="2779"/>
      <c r="CW2506" s="3088"/>
      <c r="CY2506" s="2778"/>
      <c r="CZ2506" s="2779"/>
      <c r="DA2506" s="2779"/>
      <c r="DB2506" s="2779"/>
      <c r="DC2506" s="2779"/>
      <c r="DD2506" s="2779"/>
      <c r="DE2506" s="2779"/>
      <c r="DF2506" s="2779"/>
      <c r="DG2506" s="2779"/>
      <c r="DH2506" s="3088"/>
      <c r="DJ2506" s="2778"/>
      <c r="DK2506" s="2779"/>
      <c r="DL2506" s="2779"/>
      <c r="DM2506" s="2779"/>
      <c r="DN2506" s="2779"/>
      <c r="DO2506" s="2779"/>
      <c r="DP2506" s="2779"/>
      <c r="DQ2506" s="2779"/>
      <c r="DR2506" s="2779"/>
      <c r="DS2506" s="3088"/>
      <c r="DU2506" s="2778"/>
      <c r="DV2506" s="2779"/>
      <c r="DW2506" s="2779"/>
      <c r="DX2506" s="2779"/>
      <c r="DY2506" s="2779"/>
      <c r="DZ2506" s="2779"/>
      <c r="EA2506" s="2779"/>
      <c r="EB2506" s="2779"/>
      <c r="EC2506" s="2779"/>
      <c r="ED2506" s="3088"/>
      <c r="EF2506" s="2778"/>
      <c r="EG2506" s="2779"/>
      <c r="EH2506" s="2779"/>
      <c r="EI2506" s="2779"/>
      <c r="EJ2506" s="2779"/>
      <c r="EK2506" s="2779"/>
      <c r="EL2506" s="2779"/>
      <c r="EM2506" s="2779"/>
      <c r="EN2506" s="2779"/>
      <c r="EO2506" s="3088"/>
      <c r="EQ2506" s="2778"/>
      <c r="ER2506" s="2779"/>
      <c r="ES2506" s="2779"/>
      <c r="ET2506" s="2779"/>
      <c r="EU2506" s="2779"/>
      <c r="EV2506" s="2779"/>
      <c r="EW2506" s="2779"/>
      <c r="EX2506" s="2779"/>
      <c r="EY2506" s="2779"/>
      <c r="EZ2506" s="3088"/>
    </row>
    <row r="2507" spans="2:156">
      <c r="Z2507" s="1311" t="s">
        <v>324</v>
      </c>
      <c r="AA2507" s="2785" t="s">
        <v>421</v>
      </c>
      <c r="AB2507" s="2786">
        <v>281420.90000000002</v>
      </c>
      <c r="AC2507" s="2786">
        <v>505.7</v>
      </c>
      <c r="AD2507" s="2786">
        <v>1444.3</v>
      </c>
      <c r="AE2507" s="2786">
        <v>25723.3</v>
      </c>
      <c r="AF2507" s="2786">
        <v>0</v>
      </c>
      <c r="AG2507" s="2786">
        <v>309094.2</v>
      </c>
      <c r="AH2507" s="2786">
        <v>13280.800000000001</v>
      </c>
      <c r="AI2507" s="2787">
        <v>322374.99999999994</v>
      </c>
      <c r="AK2507" s="1311"/>
      <c r="AL2507" s="2785"/>
      <c r="AM2507" s="2786"/>
      <c r="AN2507" s="2786"/>
      <c r="AO2507" s="2786"/>
      <c r="AP2507" s="2786"/>
      <c r="AQ2507" s="2786"/>
      <c r="AR2507" s="2786"/>
      <c r="AS2507" s="2786"/>
      <c r="AT2507" s="2787"/>
    </row>
    <row r="2508" spans="2:156">
      <c r="Z2508" s="1293"/>
      <c r="AA2508" s="779" t="s">
        <v>2782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781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781"/>
      <c r="DU2508" s="216"/>
      <c r="DV2508" s="494"/>
    </row>
    <row r="2509" spans="2:156">
      <c r="Z2509" s="1293"/>
      <c r="AA2509" s="779" t="s">
        <v>423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781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781"/>
      <c r="DU2509" s="216"/>
      <c r="DV2509" s="494"/>
    </row>
    <row r="2510" spans="2:156" ht="13.35" customHeight="1">
      <c r="Z2510" s="1293"/>
      <c r="AA2510" s="779" t="s">
        <v>424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781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781"/>
      <c r="DU2510" s="216"/>
      <c r="DV2510" s="494"/>
    </row>
    <row r="2511" spans="2:156">
      <c r="Z2511" s="1293"/>
      <c r="AA2511" s="779" t="s">
        <v>425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781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781"/>
      <c r="DU2511" s="216"/>
      <c r="DV2511" s="494"/>
    </row>
    <row r="2512" spans="2:156">
      <c r="Z2512" s="1293"/>
      <c r="AA2512" s="779" t="s">
        <v>426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781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781"/>
    </row>
    <row r="2513" spans="2:156">
      <c r="Z2513" s="1293"/>
      <c r="AA2513" s="779" t="s">
        <v>427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781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781"/>
    </row>
    <row r="2514" spans="2:156">
      <c r="Z2514" s="1293"/>
      <c r="AA2514" s="779" t="s">
        <v>428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781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781"/>
    </row>
    <row r="2515" spans="2:156">
      <c r="Z2515" s="1308" t="s">
        <v>322</v>
      </c>
      <c r="AA2515" s="2780" t="s">
        <v>430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782">
        <v>296485.60000000003</v>
      </c>
      <c r="AK2515" s="1308"/>
      <c r="AL2515" s="2780"/>
      <c r="AM2515" s="1335"/>
      <c r="AN2515" s="1335"/>
      <c r="AO2515" s="1335"/>
      <c r="AP2515" s="1335"/>
      <c r="AQ2515" s="1335"/>
      <c r="AR2515" s="1335"/>
      <c r="AS2515" s="1335"/>
      <c r="AT2515" s="2782"/>
    </row>
    <row r="2516" spans="2:156">
      <c r="Z2516" s="1293"/>
      <c r="AA2516" s="779" t="s">
        <v>2783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781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781"/>
    </row>
    <row r="2517" spans="2:156">
      <c r="Z2517" s="1293"/>
      <c r="AA2517" s="779" t="s">
        <v>431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781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781"/>
    </row>
    <row r="2518" spans="2:156">
      <c r="Z2518" s="1293"/>
      <c r="AA2518" s="779" t="s">
        <v>432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781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781"/>
    </row>
    <row r="2519" spans="2:156">
      <c r="Z2519" s="1293"/>
      <c r="AA2519" s="779" t="s">
        <v>433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781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781"/>
    </row>
    <row r="2520" spans="2:156">
      <c r="Z2520" s="1293"/>
      <c r="AA2520" s="779" t="s">
        <v>434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781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781"/>
    </row>
    <row r="2521" spans="2:156">
      <c r="Z2521" s="1293"/>
      <c r="AA2521" s="779" t="s">
        <v>435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781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781"/>
    </row>
    <row r="2522" spans="2:156" ht="13.5" thickBot="1">
      <c r="Z2522" s="2778"/>
      <c r="AA2522" s="2779" t="s">
        <v>436</v>
      </c>
      <c r="AB2522" s="2783">
        <v>1574.8</v>
      </c>
      <c r="AC2522" s="2783">
        <v>0</v>
      </c>
      <c r="AD2522" s="2783">
        <v>0</v>
      </c>
      <c r="AE2522" s="2783">
        <v>0</v>
      </c>
      <c r="AF2522" s="2783">
        <v>0</v>
      </c>
      <c r="AG2522" s="2783">
        <v>1574.8</v>
      </c>
      <c r="AH2522" s="2783">
        <v>0</v>
      </c>
      <c r="AI2522" s="2784">
        <v>1574.8</v>
      </c>
      <c r="AK2522" s="2778"/>
      <c r="AL2522" s="2779"/>
      <c r="AM2522" s="2783"/>
      <c r="AN2522" s="2783"/>
      <c r="AO2522" s="2783"/>
      <c r="AP2522" s="2783"/>
      <c r="AQ2522" s="2783"/>
      <c r="AR2522" s="2783"/>
      <c r="AS2522" s="2783"/>
      <c r="AT2522" s="2784"/>
    </row>
    <row r="2528" spans="2:156" ht="12.75">
      <c r="B2528" s="1887" t="s">
        <v>417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7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7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7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7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7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7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7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7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7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7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7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7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 ht="12.75">
      <c r="B2529" s="1887" t="s">
        <v>416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6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6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6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6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6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6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6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6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6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6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6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6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41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42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43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44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45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46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47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48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49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0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51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52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53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19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4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1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1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1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1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1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1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1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1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1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1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1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4" thickBot="1">
      <c r="B2532" s="1887" t="s">
        <v>413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3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3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3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3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3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3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3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3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3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3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3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3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 ht="12.75">
      <c r="B2533" s="1287"/>
      <c r="C2533" s="1288"/>
      <c r="D2533" s="1289" t="s">
        <v>412</v>
      </c>
      <c r="E2533" s="1290"/>
      <c r="F2533" s="1290"/>
      <c r="G2533" s="1290"/>
      <c r="H2533" s="1290"/>
      <c r="I2533" s="1290"/>
      <c r="J2533" s="1291" t="s">
        <v>1253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2</v>
      </c>
      <c r="AC2533" s="1290"/>
      <c r="AD2533" s="1290"/>
      <c r="AE2533" s="1290"/>
      <c r="AF2533" s="1290"/>
      <c r="AG2533" s="1290"/>
      <c r="AH2533" s="1291" t="s">
        <v>1253</v>
      </c>
      <c r="AI2533" s="1292"/>
      <c r="AK2533" s="1287"/>
      <c r="AL2533" s="1288"/>
      <c r="AM2533" s="1289" t="s">
        <v>412</v>
      </c>
      <c r="AN2533" s="1290"/>
      <c r="AO2533" s="1290"/>
      <c r="AP2533" s="1290"/>
      <c r="AQ2533" s="1290"/>
      <c r="AR2533" s="1290"/>
      <c r="AS2533" s="1291" t="s">
        <v>1253</v>
      </c>
      <c r="AT2533" s="1292"/>
      <c r="AV2533" s="1287"/>
      <c r="AW2533" s="1288"/>
      <c r="AX2533" s="1289" t="s">
        <v>412</v>
      </c>
      <c r="AY2533" s="1290"/>
      <c r="AZ2533" s="1290"/>
      <c r="BA2533" s="1290"/>
      <c r="BB2533" s="1290"/>
      <c r="BC2533" s="1290"/>
      <c r="BD2533" s="1291" t="s">
        <v>1253</v>
      </c>
      <c r="BE2533" s="1292"/>
      <c r="BG2533" s="1287"/>
      <c r="BH2533" s="1288"/>
      <c r="BI2533" s="1289" t="s">
        <v>412</v>
      </c>
      <c r="BJ2533" s="1290"/>
      <c r="BK2533" s="1290"/>
      <c r="BL2533" s="1290"/>
      <c r="BM2533" s="1290"/>
      <c r="BN2533" s="1290"/>
      <c r="BO2533" s="1291" t="s">
        <v>1253</v>
      </c>
      <c r="BP2533" s="1292"/>
      <c r="BR2533" s="1287"/>
      <c r="BS2533" s="1288"/>
      <c r="BT2533" s="1289" t="s">
        <v>412</v>
      </c>
      <c r="BU2533" s="1290"/>
      <c r="BV2533" s="1290"/>
      <c r="BW2533" s="1290"/>
      <c r="BX2533" s="1290"/>
      <c r="BY2533" s="1290"/>
      <c r="BZ2533" s="1291" t="s">
        <v>1253</v>
      </c>
      <c r="CA2533" s="1292"/>
      <c r="CC2533" s="1287"/>
      <c r="CD2533" s="1288"/>
      <c r="CE2533" s="1289" t="s">
        <v>412</v>
      </c>
      <c r="CF2533" s="1290"/>
      <c r="CG2533" s="1290"/>
      <c r="CH2533" s="1290"/>
      <c r="CI2533" s="1290"/>
      <c r="CJ2533" s="1290"/>
      <c r="CK2533" s="1291" t="s">
        <v>1253</v>
      </c>
      <c r="CL2533" s="1292"/>
      <c r="CN2533" s="1287"/>
      <c r="CO2533" s="1288"/>
      <c r="CP2533" s="1289" t="s">
        <v>412</v>
      </c>
      <c r="CQ2533" s="1290"/>
      <c r="CR2533" s="1290"/>
      <c r="CS2533" s="1290"/>
      <c r="CT2533" s="1290"/>
      <c r="CU2533" s="1290"/>
      <c r="CV2533" s="1291" t="s">
        <v>1253</v>
      </c>
      <c r="CW2533" s="1292"/>
      <c r="CY2533" s="1287"/>
      <c r="CZ2533" s="1288"/>
      <c r="DA2533" s="1289" t="s">
        <v>412</v>
      </c>
      <c r="DB2533" s="1290"/>
      <c r="DC2533" s="1290"/>
      <c r="DD2533" s="1290"/>
      <c r="DE2533" s="1290"/>
      <c r="DF2533" s="1290"/>
      <c r="DG2533" s="1291" t="s">
        <v>1253</v>
      </c>
      <c r="DH2533" s="1292"/>
      <c r="DJ2533" s="1287"/>
      <c r="DK2533" s="1288"/>
      <c r="DL2533" s="1289" t="s">
        <v>412</v>
      </c>
      <c r="DM2533" s="1290"/>
      <c r="DN2533" s="1290"/>
      <c r="DO2533" s="1290"/>
      <c r="DP2533" s="1290"/>
      <c r="DQ2533" s="1290"/>
      <c r="DR2533" s="1291" t="s">
        <v>1253</v>
      </c>
      <c r="DS2533" s="1292"/>
      <c r="DU2533" s="1287"/>
      <c r="DV2533" s="1288"/>
      <c r="DW2533" s="1289" t="s">
        <v>412</v>
      </c>
      <c r="DX2533" s="1290"/>
      <c r="DY2533" s="1290"/>
      <c r="DZ2533" s="1290"/>
      <c r="EA2533" s="1290"/>
      <c r="EB2533" s="1290"/>
      <c r="EC2533" s="1291" t="s">
        <v>1253</v>
      </c>
      <c r="ED2533" s="1292"/>
      <c r="EF2533" s="1287"/>
      <c r="EG2533" s="1288"/>
      <c r="EH2533" s="1289" t="s">
        <v>412</v>
      </c>
      <c r="EI2533" s="1290"/>
      <c r="EJ2533" s="1290"/>
      <c r="EK2533" s="1290"/>
      <c r="EL2533" s="1290"/>
      <c r="EM2533" s="1290"/>
      <c r="EN2533" s="1291" t="s">
        <v>1253</v>
      </c>
      <c r="EO2533" s="1292"/>
      <c r="EQ2533" s="1287"/>
      <c r="ER2533" s="1288"/>
      <c r="ES2533" s="1289" t="s">
        <v>412</v>
      </c>
      <c r="ET2533" s="1290"/>
      <c r="EU2533" s="1290"/>
      <c r="EV2533" s="1290"/>
      <c r="EW2533" s="1290"/>
      <c r="EX2533" s="1290"/>
      <c r="EY2533" s="1291" t="s">
        <v>1253</v>
      </c>
      <c r="EZ2533" s="1292"/>
    </row>
    <row r="2534" spans="2:156" ht="12.75">
      <c r="B2534" s="1293"/>
      <c r="C2534" s="1294" t="s">
        <v>410</v>
      </c>
      <c r="D2534" s="1295" t="s">
        <v>409</v>
      </c>
      <c r="E2534" s="1296" t="s">
        <v>439</v>
      </c>
      <c r="F2534" s="1295" t="s">
        <v>440</v>
      </c>
      <c r="G2534" s="1296" t="s">
        <v>598</v>
      </c>
      <c r="H2534" s="1295" t="s">
        <v>405</v>
      </c>
      <c r="I2534" s="1295" t="s">
        <v>404</v>
      </c>
      <c r="J2534" s="1297" t="s">
        <v>403</v>
      </c>
      <c r="K2534" s="1298" t="s">
        <v>402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791"/>
      <c r="Z2534" s="1293"/>
      <c r="AA2534" s="1294" t="s">
        <v>410</v>
      </c>
      <c r="AB2534" s="1295" t="s">
        <v>409</v>
      </c>
      <c r="AC2534" s="1296" t="s">
        <v>439</v>
      </c>
      <c r="AD2534" s="1295" t="s">
        <v>440</v>
      </c>
      <c r="AE2534" s="1296" t="s">
        <v>598</v>
      </c>
      <c r="AF2534" s="1295" t="s">
        <v>405</v>
      </c>
      <c r="AG2534" s="1295" t="s">
        <v>404</v>
      </c>
      <c r="AH2534" s="1297" t="s">
        <v>403</v>
      </c>
      <c r="AI2534" s="1298" t="s">
        <v>402</v>
      </c>
      <c r="AK2534" s="1293"/>
      <c r="AL2534" s="1294" t="s">
        <v>410</v>
      </c>
      <c r="AM2534" s="1295" t="s">
        <v>409</v>
      </c>
      <c r="AN2534" s="1296" t="s">
        <v>439</v>
      </c>
      <c r="AO2534" s="1295" t="s">
        <v>440</v>
      </c>
      <c r="AP2534" s="1296" t="s">
        <v>598</v>
      </c>
      <c r="AQ2534" s="1295" t="s">
        <v>405</v>
      </c>
      <c r="AR2534" s="1295" t="s">
        <v>404</v>
      </c>
      <c r="AS2534" s="1297" t="s">
        <v>403</v>
      </c>
      <c r="AT2534" s="1298" t="s">
        <v>402</v>
      </c>
      <c r="AV2534" s="1293"/>
      <c r="AW2534" s="1294" t="s">
        <v>410</v>
      </c>
      <c r="AX2534" s="1295" t="s">
        <v>409</v>
      </c>
      <c r="AY2534" s="1296" t="s">
        <v>439</v>
      </c>
      <c r="AZ2534" s="1295" t="s">
        <v>440</v>
      </c>
      <c r="BA2534" s="1296" t="s">
        <v>598</v>
      </c>
      <c r="BB2534" s="1295" t="s">
        <v>405</v>
      </c>
      <c r="BC2534" s="1295" t="s">
        <v>404</v>
      </c>
      <c r="BD2534" s="1297" t="s">
        <v>403</v>
      </c>
      <c r="BE2534" s="1298" t="s">
        <v>402</v>
      </c>
      <c r="BG2534" s="1293"/>
      <c r="BH2534" s="1294" t="s">
        <v>410</v>
      </c>
      <c r="BI2534" s="1295" t="s">
        <v>409</v>
      </c>
      <c r="BJ2534" s="1296" t="s">
        <v>439</v>
      </c>
      <c r="BK2534" s="1295" t="s">
        <v>440</v>
      </c>
      <c r="BL2534" s="1296" t="s">
        <v>598</v>
      </c>
      <c r="BM2534" s="1295" t="s">
        <v>405</v>
      </c>
      <c r="BN2534" s="1295" t="s">
        <v>404</v>
      </c>
      <c r="BO2534" s="1297" t="s">
        <v>403</v>
      </c>
      <c r="BP2534" s="1298" t="s">
        <v>402</v>
      </c>
      <c r="BR2534" s="1293"/>
      <c r="BS2534" s="1294" t="s">
        <v>410</v>
      </c>
      <c r="BT2534" s="1295" t="s">
        <v>409</v>
      </c>
      <c r="BU2534" s="1296" t="s">
        <v>439</v>
      </c>
      <c r="BV2534" s="1295" t="s">
        <v>440</v>
      </c>
      <c r="BW2534" s="1296" t="s">
        <v>598</v>
      </c>
      <c r="BX2534" s="1295" t="s">
        <v>405</v>
      </c>
      <c r="BY2534" s="1295" t="s">
        <v>404</v>
      </c>
      <c r="BZ2534" s="1297" t="s">
        <v>403</v>
      </c>
      <c r="CA2534" s="1298" t="s">
        <v>402</v>
      </c>
      <c r="CC2534" s="1293"/>
      <c r="CD2534" s="1294" t="s">
        <v>410</v>
      </c>
      <c r="CE2534" s="1295" t="s">
        <v>409</v>
      </c>
      <c r="CF2534" s="1296" t="s">
        <v>439</v>
      </c>
      <c r="CG2534" s="1295" t="s">
        <v>440</v>
      </c>
      <c r="CH2534" s="1296" t="s">
        <v>598</v>
      </c>
      <c r="CI2534" s="1295" t="s">
        <v>405</v>
      </c>
      <c r="CJ2534" s="1295" t="s">
        <v>404</v>
      </c>
      <c r="CK2534" s="1297" t="s">
        <v>403</v>
      </c>
      <c r="CL2534" s="1298" t="s">
        <v>402</v>
      </c>
      <c r="CN2534" s="1293"/>
      <c r="CO2534" s="1294" t="s">
        <v>410</v>
      </c>
      <c r="CP2534" s="1295" t="s">
        <v>409</v>
      </c>
      <c r="CQ2534" s="1296" t="s">
        <v>439</v>
      </c>
      <c r="CR2534" s="1295" t="s">
        <v>440</v>
      </c>
      <c r="CS2534" s="1296" t="s">
        <v>598</v>
      </c>
      <c r="CT2534" s="1295" t="s">
        <v>405</v>
      </c>
      <c r="CU2534" s="1295" t="s">
        <v>404</v>
      </c>
      <c r="CV2534" s="1297" t="s">
        <v>403</v>
      </c>
      <c r="CW2534" s="1298" t="s">
        <v>402</v>
      </c>
      <c r="CY2534" s="1293"/>
      <c r="CZ2534" s="1294" t="s">
        <v>410</v>
      </c>
      <c r="DA2534" s="1295" t="s">
        <v>409</v>
      </c>
      <c r="DB2534" s="1296" t="s">
        <v>439</v>
      </c>
      <c r="DC2534" s="1295" t="s">
        <v>440</v>
      </c>
      <c r="DD2534" s="1296" t="s">
        <v>598</v>
      </c>
      <c r="DE2534" s="1295" t="s">
        <v>405</v>
      </c>
      <c r="DF2534" s="1295" t="s">
        <v>404</v>
      </c>
      <c r="DG2534" s="1297" t="s">
        <v>403</v>
      </c>
      <c r="DH2534" s="1298" t="s">
        <v>402</v>
      </c>
      <c r="DJ2534" s="1293"/>
      <c r="DK2534" s="1294" t="s">
        <v>410</v>
      </c>
      <c r="DL2534" s="1295" t="s">
        <v>409</v>
      </c>
      <c r="DM2534" s="1296" t="s">
        <v>439</v>
      </c>
      <c r="DN2534" s="1295" t="s">
        <v>440</v>
      </c>
      <c r="DO2534" s="1296" t="s">
        <v>598</v>
      </c>
      <c r="DP2534" s="1295" t="s">
        <v>405</v>
      </c>
      <c r="DQ2534" s="1295" t="s">
        <v>404</v>
      </c>
      <c r="DR2534" s="1297" t="s">
        <v>403</v>
      </c>
      <c r="DS2534" s="1298" t="s">
        <v>402</v>
      </c>
      <c r="DU2534" s="1293"/>
      <c r="DV2534" s="1294" t="s">
        <v>410</v>
      </c>
      <c r="DW2534" s="1295" t="s">
        <v>409</v>
      </c>
      <c r="DX2534" s="1296" t="s">
        <v>439</v>
      </c>
      <c r="DY2534" s="1295" t="s">
        <v>440</v>
      </c>
      <c r="DZ2534" s="1296" t="s">
        <v>598</v>
      </c>
      <c r="EA2534" s="1295" t="s">
        <v>405</v>
      </c>
      <c r="EB2534" s="1295" t="s">
        <v>404</v>
      </c>
      <c r="EC2534" s="1297" t="s">
        <v>403</v>
      </c>
      <c r="ED2534" s="1298" t="s">
        <v>402</v>
      </c>
      <c r="EF2534" s="1293"/>
      <c r="EG2534" s="1294" t="s">
        <v>410</v>
      </c>
      <c r="EH2534" s="1295" t="s">
        <v>409</v>
      </c>
      <c r="EI2534" s="1296" t="s">
        <v>439</v>
      </c>
      <c r="EJ2534" s="1295" t="s">
        <v>440</v>
      </c>
      <c r="EK2534" s="1296" t="s">
        <v>598</v>
      </c>
      <c r="EL2534" s="1295" t="s">
        <v>405</v>
      </c>
      <c r="EM2534" s="1295" t="s">
        <v>404</v>
      </c>
      <c r="EN2534" s="1297" t="s">
        <v>403</v>
      </c>
      <c r="EO2534" s="1298" t="s">
        <v>402</v>
      </c>
      <c r="EQ2534" s="1293"/>
      <c r="ER2534" s="1294" t="s">
        <v>410</v>
      </c>
      <c r="ES2534" s="1295" t="s">
        <v>409</v>
      </c>
      <c r="ET2534" s="1296" t="s">
        <v>439</v>
      </c>
      <c r="EU2534" s="1295" t="s">
        <v>440</v>
      </c>
      <c r="EV2534" s="1296" t="s">
        <v>598</v>
      </c>
      <c r="EW2534" s="1295" t="s">
        <v>405</v>
      </c>
      <c r="EX2534" s="1295" t="s">
        <v>404</v>
      </c>
      <c r="EY2534" s="1297" t="s">
        <v>403</v>
      </c>
      <c r="EZ2534" s="1298" t="s">
        <v>402</v>
      </c>
    </row>
    <row r="2535" spans="2:156" ht="12.75">
      <c r="B2535" s="1293"/>
      <c r="C2535" s="1299"/>
      <c r="D2535" s="1300" t="s">
        <v>401</v>
      </c>
      <c r="E2535" s="1300" t="s">
        <v>400</v>
      </c>
      <c r="F2535" s="1300" t="s">
        <v>599</v>
      </c>
      <c r="G2535" s="1297" t="s">
        <v>441</v>
      </c>
      <c r="H2535" s="1301" t="s">
        <v>600</v>
      </c>
      <c r="I2535" s="1302"/>
      <c r="J2535" s="1297" t="s">
        <v>396</v>
      </c>
      <c r="K2535" s="1303"/>
      <c r="L2535" s="1494" t="s">
        <v>1183</v>
      </c>
      <c r="M2535" s="2790" t="s">
        <v>1184</v>
      </c>
      <c r="N2535" s="2790" t="s">
        <v>1185</v>
      </c>
      <c r="O2535" s="2790" t="s">
        <v>1186</v>
      </c>
      <c r="P2535" s="2790" t="s">
        <v>1187</v>
      </c>
      <c r="Q2535" s="2790" t="s">
        <v>1188</v>
      </c>
      <c r="R2535" s="2790" t="s">
        <v>1189</v>
      </c>
      <c r="S2535" s="2790" t="s">
        <v>1190</v>
      </c>
      <c r="T2535" s="2790" t="s">
        <v>1191</v>
      </c>
      <c r="U2535" s="2790" t="s">
        <v>1192</v>
      </c>
      <c r="V2535" s="2790" t="s">
        <v>1193</v>
      </c>
      <c r="W2535" s="2789" t="s">
        <v>1194</v>
      </c>
      <c r="Z2535" s="1293"/>
      <c r="AA2535" s="1299"/>
      <c r="AB2535" s="1300" t="s">
        <v>401</v>
      </c>
      <c r="AC2535" s="1300" t="s">
        <v>400</v>
      </c>
      <c r="AD2535" s="1300" t="s">
        <v>599</v>
      </c>
      <c r="AE2535" s="1297" t="s">
        <v>441</v>
      </c>
      <c r="AF2535" s="1301" t="s">
        <v>600</v>
      </c>
      <c r="AG2535" s="1302"/>
      <c r="AH2535" s="1297" t="s">
        <v>396</v>
      </c>
      <c r="AI2535" s="1303"/>
      <c r="AK2535" s="1293"/>
      <c r="AL2535" s="1299"/>
      <c r="AM2535" s="1300" t="s">
        <v>401</v>
      </c>
      <c r="AN2535" s="1300" t="s">
        <v>400</v>
      </c>
      <c r="AO2535" s="1300" t="s">
        <v>599</v>
      </c>
      <c r="AP2535" s="1297" t="s">
        <v>441</v>
      </c>
      <c r="AQ2535" s="1301" t="s">
        <v>600</v>
      </c>
      <c r="AR2535" s="1302"/>
      <c r="AS2535" s="1297" t="s">
        <v>396</v>
      </c>
      <c r="AT2535" s="1303"/>
      <c r="AV2535" s="1293"/>
      <c r="AW2535" s="1299"/>
      <c r="AX2535" s="1300" t="s">
        <v>401</v>
      </c>
      <c r="AY2535" s="1300" t="s">
        <v>400</v>
      </c>
      <c r="AZ2535" s="1300" t="s">
        <v>599</v>
      </c>
      <c r="BA2535" s="1297" t="s">
        <v>441</v>
      </c>
      <c r="BB2535" s="1301" t="s">
        <v>600</v>
      </c>
      <c r="BC2535" s="1302"/>
      <c r="BD2535" s="1297" t="s">
        <v>396</v>
      </c>
      <c r="BE2535" s="1303"/>
      <c r="BG2535" s="1293"/>
      <c r="BH2535" s="1299"/>
      <c r="BI2535" s="1300" t="s">
        <v>401</v>
      </c>
      <c r="BJ2535" s="1300" t="s">
        <v>400</v>
      </c>
      <c r="BK2535" s="1300" t="s">
        <v>599</v>
      </c>
      <c r="BL2535" s="1297" t="s">
        <v>441</v>
      </c>
      <c r="BM2535" s="1301" t="s">
        <v>600</v>
      </c>
      <c r="BN2535" s="1302"/>
      <c r="BO2535" s="1297" t="s">
        <v>396</v>
      </c>
      <c r="BP2535" s="1303"/>
      <c r="BR2535" s="1293"/>
      <c r="BS2535" s="1299"/>
      <c r="BT2535" s="1300" t="s">
        <v>401</v>
      </c>
      <c r="BU2535" s="1300" t="s">
        <v>400</v>
      </c>
      <c r="BV2535" s="1300" t="s">
        <v>599</v>
      </c>
      <c r="BW2535" s="1297" t="s">
        <v>441</v>
      </c>
      <c r="BX2535" s="1301" t="s">
        <v>600</v>
      </c>
      <c r="BY2535" s="1302"/>
      <c r="BZ2535" s="1297" t="s">
        <v>396</v>
      </c>
      <c r="CA2535" s="1303"/>
      <c r="CC2535" s="1293"/>
      <c r="CD2535" s="1299"/>
      <c r="CE2535" s="1300" t="s">
        <v>401</v>
      </c>
      <c r="CF2535" s="1300" t="s">
        <v>400</v>
      </c>
      <c r="CG2535" s="1300" t="s">
        <v>599</v>
      </c>
      <c r="CH2535" s="1297" t="s">
        <v>441</v>
      </c>
      <c r="CI2535" s="1301" t="s">
        <v>600</v>
      </c>
      <c r="CJ2535" s="1302"/>
      <c r="CK2535" s="1297" t="s">
        <v>396</v>
      </c>
      <c r="CL2535" s="1303"/>
      <c r="CN2535" s="1293"/>
      <c r="CO2535" s="1299"/>
      <c r="CP2535" s="1300" t="s">
        <v>401</v>
      </c>
      <c r="CQ2535" s="1300" t="s">
        <v>400</v>
      </c>
      <c r="CR2535" s="1300" t="s">
        <v>599</v>
      </c>
      <c r="CS2535" s="1297" t="s">
        <v>441</v>
      </c>
      <c r="CT2535" s="1301" t="s">
        <v>600</v>
      </c>
      <c r="CU2535" s="1302"/>
      <c r="CV2535" s="1297" t="s">
        <v>396</v>
      </c>
      <c r="CW2535" s="1303"/>
      <c r="CY2535" s="1293"/>
      <c r="CZ2535" s="1299"/>
      <c r="DA2535" s="1300" t="s">
        <v>401</v>
      </c>
      <c r="DB2535" s="1300" t="s">
        <v>400</v>
      </c>
      <c r="DC2535" s="1300" t="s">
        <v>599</v>
      </c>
      <c r="DD2535" s="1297" t="s">
        <v>441</v>
      </c>
      <c r="DE2535" s="1301" t="s">
        <v>600</v>
      </c>
      <c r="DF2535" s="1302"/>
      <c r="DG2535" s="1297" t="s">
        <v>396</v>
      </c>
      <c r="DH2535" s="1303"/>
      <c r="DJ2535" s="1293"/>
      <c r="DK2535" s="1299"/>
      <c r="DL2535" s="1300" t="s">
        <v>401</v>
      </c>
      <c r="DM2535" s="1300" t="s">
        <v>400</v>
      </c>
      <c r="DN2535" s="1300" t="s">
        <v>599</v>
      </c>
      <c r="DO2535" s="1297" t="s">
        <v>441</v>
      </c>
      <c r="DP2535" s="1301" t="s">
        <v>600</v>
      </c>
      <c r="DQ2535" s="1302"/>
      <c r="DR2535" s="1297" t="s">
        <v>396</v>
      </c>
      <c r="DS2535" s="1303"/>
      <c r="DU2535" s="1293"/>
      <c r="DV2535" s="1299"/>
      <c r="DW2535" s="1300" t="s">
        <v>401</v>
      </c>
      <c r="DX2535" s="1300" t="s">
        <v>400</v>
      </c>
      <c r="DY2535" s="1300" t="s">
        <v>599</v>
      </c>
      <c r="DZ2535" s="1297" t="s">
        <v>441</v>
      </c>
      <c r="EA2535" s="1301" t="s">
        <v>600</v>
      </c>
      <c r="EB2535" s="1302"/>
      <c r="EC2535" s="1297" t="s">
        <v>396</v>
      </c>
      <c r="ED2535" s="1303"/>
      <c r="EF2535" s="1293"/>
      <c r="EG2535" s="1299"/>
      <c r="EH2535" s="1300" t="s">
        <v>401</v>
      </c>
      <c r="EI2535" s="1300" t="s">
        <v>400</v>
      </c>
      <c r="EJ2535" s="1300" t="s">
        <v>599</v>
      </c>
      <c r="EK2535" s="1297" t="s">
        <v>441</v>
      </c>
      <c r="EL2535" s="1301" t="s">
        <v>600</v>
      </c>
      <c r="EM2535" s="1302"/>
      <c r="EN2535" s="1297" t="s">
        <v>396</v>
      </c>
      <c r="EO2535" s="1303"/>
      <c r="EQ2535" s="1293"/>
      <c r="ER2535" s="1299"/>
      <c r="ES2535" s="1300" t="s">
        <v>401</v>
      </c>
      <c r="ET2535" s="1300" t="s">
        <v>400</v>
      </c>
      <c r="EU2535" s="1300" t="s">
        <v>599</v>
      </c>
      <c r="EV2535" s="1297" t="s">
        <v>441</v>
      </c>
      <c r="EW2535" s="1301" t="s">
        <v>600</v>
      </c>
      <c r="EX2535" s="1302"/>
      <c r="EY2535" s="1297" t="s">
        <v>396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788"/>
      <c r="M2536" s="2792"/>
      <c r="N2536" s="2792"/>
      <c r="O2536" s="2792"/>
      <c r="P2536" s="2792"/>
      <c r="Q2536" s="2792"/>
      <c r="R2536" s="2792"/>
      <c r="S2536" s="2792"/>
      <c r="T2536" s="2792"/>
      <c r="U2536" s="2792"/>
      <c r="V2536" s="2792"/>
      <c r="W2536" s="2793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5</v>
      </c>
      <c r="C2537" s="1331" t="s">
        <v>601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794">
        <f>AI2537</f>
        <v>281297.09999999998</v>
      </c>
      <c r="M2537" s="2795">
        <f>AT2537</f>
        <v>255964.60000000003</v>
      </c>
      <c r="N2537" s="2795">
        <f>BE2537</f>
        <v>261034</v>
      </c>
      <c r="O2537" s="2795">
        <f>BP2537</f>
        <v>276802.90000000002</v>
      </c>
      <c r="P2537" s="2795">
        <f>CA2537</f>
        <v>320152.90000000002</v>
      </c>
      <c r="Q2537" s="2795">
        <f>CL2537</f>
        <v>309046.89999999997</v>
      </c>
      <c r="R2537" s="2795">
        <f>CW2537</f>
        <v>363474.1</v>
      </c>
      <c r="S2537" s="2795">
        <f>DH2537</f>
        <v>334693.09999999998</v>
      </c>
      <c r="T2537" s="2795">
        <f>DS2537</f>
        <v>318058.5</v>
      </c>
      <c r="U2537" s="2795">
        <f>ED2537</f>
        <v>342404.69999999995</v>
      </c>
      <c r="V2537" s="2795">
        <f>EO2537</f>
        <v>367872</v>
      </c>
      <c r="W2537" s="2796">
        <f>EZ2537</f>
        <v>386630.6</v>
      </c>
      <c r="Z2537" s="1308" t="s">
        <v>395</v>
      </c>
      <c r="AA2537" s="474" t="s">
        <v>601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5</v>
      </c>
      <c r="AL2537" s="474" t="s">
        <v>601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5</v>
      </c>
      <c r="AW2537" s="474" t="s">
        <v>601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5</v>
      </c>
      <c r="BH2537" s="474" t="s">
        <v>601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5</v>
      </c>
      <c r="BS2537" s="474" t="s">
        <v>601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5</v>
      </c>
      <c r="CD2537" s="474" t="s">
        <v>601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5</v>
      </c>
      <c r="CO2537" s="474" t="s">
        <v>601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5</v>
      </c>
      <c r="CZ2537" s="474" t="s">
        <v>601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5</v>
      </c>
      <c r="DK2537" s="474" t="s">
        <v>601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5</v>
      </c>
      <c r="DV2537" s="474" t="s">
        <v>601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5</v>
      </c>
      <c r="EG2537" s="474" t="s">
        <v>601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5</v>
      </c>
      <c r="ER2537" s="474" t="s">
        <v>601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3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781">
        <f t="shared" ref="W2538:W2598" si="1262">EZ2538</f>
        <v>236096.2</v>
      </c>
      <c r="Z2538" s="1293"/>
      <c r="AA2538" s="1309" t="s">
        <v>393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3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3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3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3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3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3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3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3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3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3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3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5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781">
        <f t="shared" si="1262"/>
        <v>116157.9</v>
      </c>
      <c r="Z2539" s="1293"/>
      <c r="AA2539" s="1309" t="s">
        <v>1255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5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5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5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5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5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5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5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5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5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5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5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1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781">
        <f t="shared" si="1262"/>
        <v>9903.7999999999993</v>
      </c>
      <c r="Z2540" s="1293"/>
      <c r="AA2540" s="1309" t="s">
        <v>391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1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1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1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1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1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1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1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1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1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1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1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0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781">
        <f t="shared" si="1262"/>
        <v>689.4</v>
      </c>
      <c r="Z2541" s="1293"/>
      <c r="AA2541" s="1309" t="s">
        <v>390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0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0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0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0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0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0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0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0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0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0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0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89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781">
        <f t="shared" si="1262"/>
        <v>0</v>
      </c>
      <c r="Z2542" s="1293"/>
      <c r="AA2542" s="1309" t="s">
        <v>389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89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89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89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89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89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89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89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89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89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89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89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1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781">
        <f t="shared" si="1262"/>
        <v>21362.400000000001</v>
      </c>
      <c r="Z2543" s="1293"/>
      <c r="AA2543" s="1309" t="s">
        <v>2780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0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0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0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0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0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0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0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0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0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0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0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3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781">
        <f t="shared" si="1262"/>
        <v>1255.8</v>
      </c>
      <c r="Z2544" s="1293"/>
      <c r="AA2544" s="1309" t="s">
        <v>373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3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3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3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3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3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3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3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3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3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3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3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3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781">
        <f t="shared" si="1262"/>
        <v>1165.0999999999999</v>
      </c>
      <c r="Z2545" s="1293"/>
      <c r="AA2545" s="1309" t="s">
        <v>603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3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3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3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3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3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3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3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3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3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3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3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4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781">
        <f t="shared" si="1262"/>
        <v>0</v>
      </c>
      <c r="Z2546" s="1293"/>
      <c r="AA2546" s="1309" t="s">
        <v>604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4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4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4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4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4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4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4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4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4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4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4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781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6</v>
      </c>
      <c r="C2548" s="1337" t="s">
        <v>385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01">
        <f t="shared" si="1251"/>
        <v>323961.10000000003</v>
      </c>
      <c r="M2548" s="2802">
        <f t="shared" si="1252"/>
        <v>246083</v>
      </c>
      <c r="N2548" s="2802">
        <f t="shared" si="1253"/>
        <v>294070.7</v>
      </c>
      <c r="O2548" s="2802">
        <f t="shared" si="1254"/>
        <v>327240.5</v>
      </c>
      <c r="P2548" s="2802">
        <f t="shared" si="1255"/>
        <v>339257.3</v>
      </c>
      <c r="Q2548" s="2802">
        <f t="shared" si="1256"/>
        <v>420208.6</v>
      </c>
      <c r="R2548" s="2802">
        <f t="shared" si="1257"/>
        <v>432553.8</v>
      </c>
      <c r="S2548" s="2802">
        <f t="shared" si="1258"/>
        <v>337224.2</v>
      </c>
      <c r="T2548" s="2802">
        <f t="shared" si="1259"/>
        <v>379932.09999999992</v>
      </c>
      <c r="U2548" s="2802">
        <f t="shared" si="1260"/>
        <v>399786.9</v>
      </c>
      <c r="V2548" s="2802">
        <f t="shared" si="1261"/>
        <v>423578.39999999997</v>
      </c>
      <c r="W2548" s="2803">
        <f t="shared" si="1262"/>
        <v>596222.1</v>
      </c>
      <c r="Z2548" s="1308" t="s">
        <v>386</v>
      </c>
      <c r="AA2548" s="474" t="s">
        <v>385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6</v>
      </c>
      <c r="AL2548" s="474" t="s">
        <v>385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6</v>
      </c>
      <c r="AW2548" s="474" t="s">
        <v>385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6</v>
      </c>
      <c r="BH2548" s="474" t="s">
        <v>385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6</v>
      </c>
      <c r="BS2548" s="474" t="s">
        <v>385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6</v>
      </c>
      <c r="CD2548" s="474" t="s">
        <v>385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6</v>
      </c>
      <c r="CO2548" s="474" t="s">
        <v>385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6</v>
      </c>
      <c r="CZ2548" s="474" t="s">
        <v>385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6</v>
      </c>
      <c r="DK2548" s="474" t="s">
        <v>385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6</v>
      </c>
      <c r="DV2548" s="474" t="s">
        <v>385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6</v>
      </c>
      <c r="EG2548" s="474" t="s">
        <v>385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6</v>
      </c>
      <c r="ER2548" s="474" t="s">
        <v>385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4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781">
        <f t="shared" si="1262"/>
        <v>81555.100000000006</v>
      </c>
      <c r="Z2549" s="1293"/>
      <c r="AA2549" s="1309" t="s">
        <v>384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4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4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4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4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4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4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4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4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4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4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4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3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781">
        <f t="shared" si="1262"/>
        <v>68602.600000000006</v>
      </c>
      <c r="Z2550" s="1293"/>
      <c r="AA2550" s="1309" t="s">
        <v>383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3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3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3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3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3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3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3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3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3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3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3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2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781">
        <f t="shared" si="1262"/>
        <v>12903.8</v>
      </c>
      <c r="Z2551" s="1293"/>
      <c r="AA2551" s="1309" t="s">
        <v>382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2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2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2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2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2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2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2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2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2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2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2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1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781">
        <f t="shared" si="1262"/>
        <v>48.7</v>
      </c>
      <c r="Z2552" s="1293"/>
      <c r="AA2552" s="1309" t="s">
        <v>381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1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1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1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1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1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1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1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1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1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1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1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7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781">
        <f t="shared" si="1262"/>
        <v>105262</v>
      </c>
      <c r="Z2553" s="1293"/>
      <c r="AA2553" s="1309" t="s">
        <v>2457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7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7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7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7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7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7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7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7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7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7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7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2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781">
        <f t="shared" si="1262"/>
        <v>105259.6</v>
      </c>
      <c r="Z2554" s="1293"/>
      <c r="AA2554" s="1310" t="s">
        <v>2781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1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1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1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1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1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1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1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1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1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1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1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6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781">
        <f t="shared" si="1262"/>
        <v>2.4</v>
      </c>
      <c r="Z2555" s="1293"/>
      <c r="AA2555" s="1309" t="s">
        <v>376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6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6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6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6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6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6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6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6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6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6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6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5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781">
        <f t="shared" si="1262"/>
        <v>262690</v>
      </c>
      <c r="Z2556" s="1293"/>
      <c r="AA2556" s="1309" t="s">
        <v>375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5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5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5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5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5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5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5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5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5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5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5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4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781">
        <f t="shared" si="1262"/>
        <v>526.79999999999995</v>
      </c>
      <c r="Z2557" s="1293"/>
      <c r="AA2557" s="1310" t="s">
        <v>374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4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4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4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4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4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4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4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4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4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4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4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3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781">
        <f t="shared" si="1262"/>
        <v>136343.20000000001</v>
      </c>
      <c r="Z2558" s="1293"/>
      <c r="AA2558" s="1309" t="s">
        <v>373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3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3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3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3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3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3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3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3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3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3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3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2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781">
        <f t="shared" si="1262"/>
        <v>106595.9</v>
      </c>
      <c r="Z2559" s="1293"/>
      <c r="AA2559" s="1309" t="s">
        <v>372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2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2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2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2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2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2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2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2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2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2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2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1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781">
        <f t="shared" si="1262"/>
        <v>28879</v>
      </c>
      <c r="Z2560" s="1293"/>
      <c r="AA2560" s="1310" t="s">
        <v>371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1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1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1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1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1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1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1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1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1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1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1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0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781">
        <f t="shared" si="1262"/>
        <v>8347.1</v>
      </c>
      <c r="Z2561" s="1293"/>
      <c r="AA2561" s="1309" t="s">
        <v>370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0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0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0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0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0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0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0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0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0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0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0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69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781">
        <f t="shared" si="1262"/>
        <v>20065.599999999999</v>
      </c>
      <c r="Z2562" s="1293"/>
      <c r="AA2562" s="1309" t="s">
        <v>369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69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69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69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69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69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69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69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69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69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69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69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8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781">
        <f t="shared" si="1262"/>
        <v>466.3</v>
      </c>
      <c r="Z2563" s="1293"/>
      <c r="AA2563" s="1309" t="s">
        <v>368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8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8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8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8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8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8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8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8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8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8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8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7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781">
        <f t="shared" si="1262"/>
        <v>868.3</v>
      </c>
      <c r="Z2564" s="1293"/>
      <c r="AA2564" s="1309" t="s">
        <v>367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7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7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7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7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7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7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7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7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7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7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7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6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781">
        <f t="shared" si="1262"/>
        <v>35.9</v>
      </c>
      <c r="Z2565" s="1293"/>
      <c r="AA2565" s="1309" t="s">
        <v>366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6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6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6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6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6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6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6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6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6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6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6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6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781">
        <f t="shared" si="1262"/>
        <v>9809.1</v>
      </c>
      <c r="Z2566" s="1308"/>
      <c r="AA2566" s="1309" t="s">
        <v>606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6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6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6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6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6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6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6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6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6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6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6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781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4</v>
      </c>
      <c r="C2568" s="474" t="s">
        <v>363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17">
        <f t="shared" si="1262"/>
        <v>-209591.5</v>
      </c>
      <c r="Z2568" s="1308" t="s">
        <v>364</v>
      </c>
      <c r="AA2568" s="474" t="s">
        <v>363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4</v>
      </c>
      <c r="AL2568" s="474" t="s">
        <v>363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4</v>
      </c>
      <c r="AW2568" s="474" t="s">
        <v>363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4</v>
      </c>
      <c r="BH2568" s="474" t="s">
        <v>363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4</v>
      </c>
      <c r="BS2568" s="474" t="s">
        <v>363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4</v>
      </c>
      <c r="CD2568" s="474" t="s">
        <v>363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4</v>
      </c>
      <c r="CO2568" s="474" t="s">
        <v>363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4</v>
      </c>
      <c r="CZ2568" s="474" t="s">
        <v>363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4</v>
      </c>
      <c r="DK2568" s="474" t="s">
        <v>363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4</v>
      </c>
      <c r="DV2568" s="474" t="s">
        <v>363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4</v>
      </c>
      <c r="EG2568" s="474" t="s">
        <v>363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4</v>
      </c>
      <c r="ER2568" s="474" t="s">
        <v>363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781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2</v>
      </c>
      <c r="C2570" s="1331" t="s">
        <v>361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794">
        <f t="shared" si="1251"/>
        <v>355.9</v>
      </c>
      <c r="M2570" s="2795">
        <f t="shared" si="1252"/>
        <v>624.79999999999995</v>
      </c>
      <c r="N2570" s="2795">
        <f t="shared" si="1253"/>
        <v>249.49999999999963</v>
      </c>
      <c r="O2570" s="2795">
        <f t="shared" si="1254"/>
        <v>624.20000000000005</v>
      </c>
      <c r="P2570" s="2795">
        <f t="shared" si="1255"/>
        <v>195.20000000000005</v>
      </c>
      <c r="Q2570" s="2795">
        <f t="shared" si="1256"/>
        <v>64571.5</v>
      </c>
      <c r="R2570" s="2795">
        <f t="shared" si="1257"/>
        <v>12392.5</v>
      </c>
      <c r="S2570" s="2795">
        <f t="shared" si="1258"/>
        <v>11730</v>
      </c>
      <c r="T2570" s="2795">
        <f t="shared" si="1259"/>
        <v>13633.300000000001</v>
      </c>
      <c r="U2570" s="2795">
        <f t="shared" si="1260"/>
        <v>12292.4</v>
      </c>
      <c r="V2570" s="2795">
        <f t="shared" si="1261"/>
        <v>1030.9999999999998</v>
      </c>
      <c r="W2570" s="2796">
        <f t="shared" si="1262"/>
        <v>1941.8</v>
      </c>
      <c r="Z2570" s="1308" t="s">
        <v>362</v>
      </c>
      <c r="AA2570" s="474" t="s">
        <v>361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2</v>
      </c>
      <c r="AL2570" s="474" t="s">
        <v>361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2</v>
      </c>
      <c r="AW2570" s="474" t="s">
        <v>361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2</v>
      </c>
      <c r="BH2570" s="474" t="s">
        <v>361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2</v>
      </c>
      <c r="BS2570" s="474" t="s">
        <v>361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2</v>
      </c>
      <c r="CD2570" s="474" t="s">
        <v>361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2</v>
      </c>
      <c r="CO2570" s="474" t="s">
        <v>361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2</v>
      </c>
      <c r="CZ2570" s="474" t="s">
        <v>361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2</v>
      </c>
      <c r="DK2570" s="474" t="s">
        <v>361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2</v>
      </c>
      <c r="DV2570" s="474" t="s">
        <v>361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2</v>
      </c>
      <c r="EG2570" s="474" t="s">
        <v>361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2</v>
      </c>
      <c r="ER2570" s="474" t="s">
        <v>361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781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8</v>
      </c>
      <c r="C2572" s="1337" t="s">
        <v>357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01">
        <f t="shared" si="1251"/>
        <v>17729.8</v>
      </c>
      <c r="M2572" s="2802">
        <f t="shared" si="1252"/>
        <v>15412.3</v>
      </c>
      <c r="N2572" s="2802">
        <f t="shared" si="1253"/>
        <v>17051.2</v>
      </c>
      <c r="O2572" s="2802">
        <f t="shared" si="1254"/>
        <v>16259.5</v>
      </c>
      <c r="P2572" s="2802">
        <f t="shared" si="1255"/>
        <v>19725</v>
      </c>
      <c r="Q2572" s="2802">
        <f t="shared" si="1256"/>
        <v>21122.100000000002</v>
      </c>
      <c r="R2572" s="2802">
        <f t="shared" si="1257"/>
        <v>21179.800000000003</v>
      </c>
      <c r="S2572" s="2802">
        <f t="shared" si="1258"/>
        <v>23996.9</v>
      </c>
      <c r="T2572" s="2802">
        <f t="shared" si="1259"/>
        <v>27983.8</v>
      </c>
      <c r="U2572" s="2802">
        <f t="shared" si="1260"/>
        <v>19157.400000000001</v>
      </c>
      <c r="V2572" s="2802">
        <f t="shared" si="1261"/>
        <v>18990.800000000003</v>
      </c>
      <c r="W2572" s="2803">
        <f t="shared" si="1262"/>
        <v>17753.099999999999</v>
      </c>
      <c r="Z2572" s="1308" t="s">
        <v>358</v>
      </c>
      <c r="AA2572" s="474" t="s">
        <v>357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8</v>
      </c>
      <c r="AL2572" s="474" t="s">
        <v>357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8</v>
      </c>
      <c r="AW2572" s="474" t="s">
        <v>357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8</v>
      </c>
      <c r="BH2572" s="474" t="s">
        <v>357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8</v>
      </c>
      <c r="BS2572" s="474" t="s">
        <v>357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8</v>
      </c>
      <c r="CD2572" s="474" t="s">
        <v>357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8</v>
      </c>
      <c r="CO2572" s="474" t="s">
        <v>357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8</v>
      </c>
      <c r="CZ2572" s="474" t="s">
        <v>357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8</v>
      </c>
      <c r="DK2572" s="474" t="s">
        <v>357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8</v>
      </c>
      <c r="DV2572" s="474" t="s">
        <v>357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8</v>
      </c>
      <c r="EG2572" s="474" t="s">
        <v>357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8</v>
      </c>
      <c r="ER2572" s="474" t="s">
        <v>357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6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781">
        <f t="shared" si="1262"/>
        <v>8918.2999999999993</v>
      </c>
      <c r="Z2573" s="1293"/>
      <c r="AA2573" s="1309" t="s">
        <v>356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6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6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6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6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6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6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6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6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6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6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6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5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781">
        <f t="shared" si="1262"/>
        <v>8798.9</v>
      </c>
      <c r="Z2574" s="1293"/>
      <c r="AA2574" s="1309" t="s">
        <v>355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5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5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5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5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5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5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5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5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5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5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5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2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781">
        <f t="shared" si="1262"/>
        <v>2922.9</v>
      </c>
      <c r="Z2575" s="1293"/>
      <c r="AA2575" s="1309" t="s">
        <v>352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2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2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2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2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2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2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2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2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2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2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2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4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781">
        <f t="shared" si="1262"/>
        <v>5876</v>
      </c>
      <c r="Z2576" s="1293"/>
      <c r="AA2576" s="1309" t="s">
        <v>354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4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4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4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4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4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4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4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4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4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4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4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3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781">
        <f t="shared" si="1262"/>
        <v>35.9</v>
      </c>
      <c r="Z2577" s="1293"/>
      <c r="AA2577" s="1309" t="s">
        <v>353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3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3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3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3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3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3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3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3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3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3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3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2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781">
        <f t="shared" si="1262"/>
        <v>0</v>
      </c>
      <c r="Z2578" s="1293"/>
      <c r="AA2578" s="1309" t="s">
        <v>352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2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2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2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2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2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2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2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2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2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2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2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1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781">
        <f t="shared" si="1262"/>
        <v>35.9</v>
      </c>
      <c r="Z2579" s="1308"/>
      <c r="AA2579" s="1309" t="s">
        <v>351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1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1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1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1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1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1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1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1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1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1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1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781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0</v>
      </c>
      <c r="C2581" s="474" t="s">
        <v>1256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17">
        <f t="shared" si="1262"/>
        <v>388572.4</v>
      </c>
      <c r="Z2581" s="1308" t="s">
        <v>350</v>
      </c>
      <c r="AA2581" s="474" t="s">
        <v>1256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0</v>
      </c>
      <c r="AL2581" s="474" t="s">
        <v>1256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0</v>
      </c>
      <c r="AW2581" s="474" t="s">
        <v>1256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0</v>
      </c>
      <c r="BH2581" s="474" t="s">
        <v>1256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0</v>
      </c>
      <c r="BS2581" s="474" t="s">
        <v>1256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0</v>
      </c>
      <c r="CD2581" s="474" t="s">
        <v>1256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0</v>
      </c>
      <c r="CO2581" s="474" t="s">
        <v>1256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0</v>
      </c>
      <c r="CZ2581" s="474" t="s">
        <v>1256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0</v>
      </c>
      <c r="DK2581" s="474" t="s">
        <v>1256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0</v>
      </c>
      <c r="DV2581" s="474" t="s">
        <v>1256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0</v>
      </c>
      <c r="EG2581" s="474" t="s">
        <v>1256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0</v>
      </c>
      <c r="ER2581" s="474" t="s">
        <v>1256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8</v>
      </c>
      <c r="C2582" s="474" t="s">
        <v>1257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781">
        <f t="shared" si="1262"/>
        <v>613975.19999999995</v>
      </c>
      <c r="Z2582" s="1308" t="s">
        <v>348</v>
      </c>
      <c r="AA2582" s="474" t="s">
        <v>1257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8</v>
      </c>
      <c r="AL2582" s="474" t="s">
        <v>1257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8</v>
      </c>
      <c r="AW2582" s="474" t="s">
        <v>1257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8</v>
      </c>
      <c r="BH2582" s="474" t="s">
        <v>1257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8</v>
      </c>
      <c r="BS2582" s="474" t="s">
        <v>1257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8</v>
      </c>
      <c r="CD2582" s="474" t="s">
        <v>1257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8</v>
      </c>
      <c r="CO2582" s="474" t="s">
        <v>1257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8</v>
      </c>
      <c r="CZ2582" s="474" t="s">
        <v>1257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8</v>
      </c>
      <c r="DK2582" s="474" t="s">
        <v>1257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8</v>
      </c>
      <c r="DV2582" s="474" t="s">
        <v>1257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8</v>
      </c>
      <c r="EG2582" s="474" t="s">
        <v>1257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8</v>
      </c>
      <c r="ER2582" s="474" t="s">
        <v>1257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6</v>
      </c>
      <c r="C2583" s="1341" t="s">
        <v>1258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08">
        <f t="shared" si="1251"/>
        <v>-60037.900000000009</v>
      </c>
      <c r="M2583" s="2809">
        <f t="shared" si="1252"/>
        <v>-4905.8999999999869</v>
      </c>
      <c r="N2583" s="2809">
        <f t="shared" si="1253"/>
        <v>-49838.399999999994</v>
      </c>
      <c r="O2583" s="2809">
        <f t="shared" si="1254"/>
        <v>-66072.899999999994</v>
      </c>
      <c r="P2583" s="2809">
        <f t="shared" si="1255"/>
        <v>-38634.200000000004</v>
      </c>
      <c r="Q2583" s="2809">
        <f t="shared" si="1256"/>
        <v>-67712.300000000017</v>
      </c>
      <c r="R2583" s="2809">
        <f t="shared" si="1257"/>
        <v>-77866.999999999956</v>
      </c>
      <c r="S2583" s="2809">
        <f t="shared" si="1258"/>
        <v>-14798.000000000065</v>
      </c>
      <c r="T2583" s="2809">
        <f t="shared" si="1259"/>
        <v>-76224.099999999948</v>
      </c>
      <c r="U2583" s="2809">
        <f t="shared" si="1260"/>
        <v>-64247.199999999997</v>
      </c>
      <c r="V2583" s="2809">
        <f t="shared" si="1261"/>
        <v>-73666.199999999968</v>
      </c>
      <c r="W2583" s="2810">
        <f t="shared" si="1262"/>
        <v>-225402.8</v>
      </c>
      <c r="Z2583" s="1308" t="s">
        <v>346</v>
      </c>
      <c r="AA2583" s="474" t="s">
        <v>1258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6</v>
      </c>
      <c r="AL2583" s="474" t="s">
        <v>1258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6</v>
      </c>
      <c r="AW2583" s="474" t="s">
        <v>1258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6</v>
      </c>
      <c r="BH2583" s="474" t="s">
        <v>1258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6</v>
      </c>
      <c r="BS2583" s="474" t="s">
        <v>1258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6</v>
      </c>
      <c r="CD2583" s="474" t="s">
        <v>1258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6</v>
      </c>
      <c r="CO2583" s="474" t="s">
        <v>1258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6</v>
      </c>
      <c r="CZ2583" s="474" t="s">
        <v>1258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6</v>
      </c>
      <c r="DK2583" s="474" t="s">
        <v>1258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6</v>
      </c>
      <c r="DV2583" s="474" t="s">
        <v>1258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6</v>
      </c>
      <c r="EG2583" s="474" t="s">
        <v>1258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6</v>
      </c>
      <c r="ER2583" s="474" t="s">
        <v>1258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781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4</v>
      </c>
      <c r="C2585" s="474" t="s">
        <v>343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781">
        <f t="shared" si="1262"/>
        <v>238893</v>
      </c>
      <c r="Z2585" s="1308" t="s">
        <v>344</v>
      </c>
      <c r="AA2585" s="474" t="s">
        <v>343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4</v>
      </c>
      <c r="AL2585" s="474" t="s">
        <v>343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4</v>
      </c>
      <c r="AW2585" s="474" t="s">
        <v>343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4</v>
      </c>
      <c r="BH2585" s="474" t="s">
        <v>343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4</v>
      </c>
      <c r="BS2585" s="474" t="s">
        <v>343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4</v>
      </c>
      <c r="CD2585" s="474" t="s">
        <v>343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4</v>
      </c>
      <c r="CO2585" s="474" t="s">
        <v>343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4</v>
      </c>
      <c r="CZ2585" s="474" t="s">
        <v>343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4</v>
      </c>
      <c r="DK2585" s="474" t="s">
        <v>343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4</v>
      </c>
      <c r="DV2585" s="474" t="s">
        <v>343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4</v>
      </c>
      <c r="EG2585" s="474" t="s">
        <v>343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4</v>
      </c>
      <c r="ER2585" s="474" t="s">
        <v>343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2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781">
        <f t="shared" si="1262"/>
        <v>194429.9</v>
      </c>
      <c r="Z2586" s="1293"/>
      <c r="AA2586" s="1309" t="s">
        <v>342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2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2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2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2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2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2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2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2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2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2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2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1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781">
        <f t="shared" si="1262"/>
        <v>2032.4</v>
      </c>
      <c r="Z2587" s="1293"/>
      <c r="AA2587" s="1309" t="s">
        <v>341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1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1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1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1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1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1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1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1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1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1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1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0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781">
        <f t="shared" si="1262"/>
        <v>496.2</v>
      </c>
      <c r="Z2588" s="1293"/>
      <c r="AA2588" s="1309" t="s">
        <v>340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0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0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0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0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0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0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0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0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0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0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0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39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781">
        <f t="shared" si="1262"/>
        <v>39378.199999999997</v>
      </c>
      <c r="Z2589" s="1293"/>
      <c r="AA2589" s="1309" t="s">
        <v>339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39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39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39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39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39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39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39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39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39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39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39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8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781">
        <f t="shared" si="1262"/>
        <v>0</v>
      </c>
      <c r="Z2590" s="1308"/>
      <c r="AA2590" s="1309" t="s">
        <v>338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8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8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8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8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8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8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8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8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8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8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8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59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781">
        <f t="shared" si="1262"/>
        <v>2556.3000000000002</v>
      </c>
      <c r="Z2591" s="1308"/>
      <c r="AA2591" s="1309" t="s">
        <v>1259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59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59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59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59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59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59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59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59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59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59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59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6</v>
      </c>
      <c r="C2592" s="474" t="s">
        <v>335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781">
        <f t="shared" si="1262"/>
        <v>238893</v>
      </c>
      <c r="Z2592" s="1308" t="s">
        <v>336</v>
      </c>
      <c r="AA2592" s="474" t="s">
        <v>335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6</v>
      </c>
      <c r="AL2592" s="474" t="s">
        <v>335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6</v>
      </c>
      <c r="AW2592" s="474" t="s">
        <v>335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6</v>
      </c>
      <c r="BH2592" s="474" t="s">
        <v>335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6</v>
      </c>
      <c r="BS2592" s="474" t="s">
        <v>335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6</v>
      </c>
      <c r="CD2592" s="474" t="s">
        <v>335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6</v>
      </c>
      <c r="CO2592" s="474" t="s">
        <v>335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6</v>
      </c>
      <c r="CZ2592" s="474" t="s">
        <v>335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6</v>
      </c>
      <c r="DK2592" s="474" t="s">
        <v>335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6</v>
      </c>
      <c r="DV2592" s="474" t="s">
        <v>335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6</v>
      </c>
      <c r="EG2592" s="474" t="s">
        <v>335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6</v>
      </c>
      <c r="ER2592" s="474" t="s">
        <v>335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781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4</v>
      </c>
      <c r="C2594" s="474" t="s">
        <v>333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781">
        <f t="shared" si="1262"/>
        <v>627465.4</v>
      </c>
      <c r="Z2594" s="1293" t="s">
        <v>334</v>
      </c>
      <c r="AA2594" s="1309" t="s">
        <v>333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4</v>
      </c>
      <c r="AL2594" s="1309" t="s">
        <v>333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4</v>
      </c>
      <c r="AW2594" s="1309" t="s">
        <v>333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4</v>
      </c>
      <c r="BH2594" s="1309" t="s">
        <v>333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4</v>
      </c>
      <c r="BS2594" s="1309" t="s">
        <v>333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4</v>
      </c>
      <c r="CD2594" s="1309" t="s">
        <v>333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4</v>
      </c>
      <c r="CO2594" s="1309" t="s">
        <v>333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4</v>
      </c>
      <c r="CZ2594" s="1309" t="s">
        <v>333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4</v>
      </c>
      <c r="DK2594" s="1309" t="s">
        <v>333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4</v>
      </c>
      <c r="DV2594" s="1309" t="s">
        <v>333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4</v>
      </c>
      <c r="EG2594" s="1309" t="s">
        <v>333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4</v>
      </c>
      <c r="ER2594" s="1309" t="s">
        <v>333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2</v>
      </c>
      <c r="C2595" s="1309" t="s">
        <v>331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781">
        <f t="shared" si="1262"/>
        <v>747608.6</v>
      </c>
      <c r="Z2595" s="1293" t="s">
        <v>332</v>
      </c>
      <c r="AA2595" s="1309" t="s">
        <v>331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2</v>
      </c>
      <c r="AL2595" s="1309" t="s">
        <v>331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2</v>
      </c>
      <c r="AW2595" s="1309" t="s">
        <v>331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2</v>
      </c>
      <c r="BH2595" s="1309" t="s">
        <v>331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2</v>
      </c>
      <c r="BS2595" s="1309" t="s">
        <v>331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2</v>
      </c>
      <c r="CD2595" s="1309" t="s">
        <v>331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2</v>
      </c>
      <c r="CO2595" s="1309" t="s">
        <v>331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2</v>
      </c>
      <c r="CZ2595" s="1309" t="s">
        <v>331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2</v>
      </c>
      <c r="DK2595" s="1309" t="s">
        <v>331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2</v>
      </c>
      <c r="DV2595" s="1309" t="s">
        <v>331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2</v>
      </c>
      <c r="EG2595" s="1309" t="s">
        <v>331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2</v>
      </c>
      <c r="ER2595" s="1309" t="s">
        <v>331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0</v>
      </c>
      <c r="C2596" s="1309" t="s">
        <v>1260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781">
        <f t="shared" si="1262"/>
        <v>852868.2</v>
      </c>
      <c r="Z2596" s="1883" t="s">
        <v>330</v>
      </c>
      <c r="AA2596" s="1884" t="s">
        <v>1260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0</v>
      </c>
      <c r="AL2596" s="1884" t="s">
        <v>1260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0</v>
      </c>
      <c r="AW2596" s="1884" t="s">
        <v>1260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0</v>
      </c>
      <c r="BH2596" s="1884" t="s">
        <v>1260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0</v>
      </c>
      <c r="BS2596" s="1884" t="s">
        <v>1260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0</v>
      </c>
      <c r="CD2596" s="1884" t="s">
        <v>1260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0</v>
      </c>
      <c r="CO2596" s="1884" t="s">
        <v>1260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0</v>
      </c>
      <c r="CZ2596" s="1884" t="s">
        <v>1260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0</v>
      </c>
      <c r="DK2596" s="1884" t="s">
        <v>1260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0</v>
      </c>
      <c r="DV2596" s="1884" t="s">
        <v>1260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0</v>
      </c>
      <c r="EG2596" s="1884" t="s">
        <v>1260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0</v>
      </c>
      <c r="ER2596" s="1884" t="s">
        <v>1260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8</v>
      </c>
      <c r="C2597" s="1897" t="s">
        <v>522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18">
        <f t="shared" si="1262"/>
        <v>-120143.2</v>
      </c>
      <c r="Z2597" s="1896" t="s">
        <v>328</v>
      </c>
      <c r="AA2597" s="1897" t="s">
        <v>522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8</v>
      </c>
      <c r="AL2597" s="1897" t="s">
        <v>522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8</v>
      </c>
      <c r="AW2597" s="1897" t="s">
        <v>522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8</v>
      </c>
      <c r="BH2597" s="1897" t="s">
        <v>522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8</v>
      </c>
      <c r="BS2597" s="1897" t="s">
        <v>522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8</v>
      </c>
      <c r="CD2597" s="1897" t="s">
        <v>522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8</v>
      </c>
      <c r="CO2597" s="1897" t="s">
        <v>522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8</v>
      </c>
      <c r="CZ2597" s="1897" t="s">
        <v>522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8</v>
      </c>
      <c r="DK2597" s="1897" t="s">
        <v>522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8</v>
      </c>
      <c r="DV2597" s="1897" t="s">
        <v>522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8</v>
      </c>
      <c r="EG2597" s="1897" t="s">
        <v>522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8</v>
      </c>
      <c r="ER2597" s="1897" t="s">
        <v>522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6</v>
      </c>
      <c r="C2598" s="1903" t="s">
        <v>2458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19">
        <f t="shared" si="1252"/>
        <v>-4905.9000000000087</v>
      </c>
      <c r="N2598" s="2819">
        <f t="shared" si="1253"/>
        <v>-49838.400000000001</v>
      </c>
      <c r="O2598" s="2819">
        <f t="shared" si="1254"/>
        <v>-66072.899999999994</v>
      </c>
      <c r="P2598" s="2819">
        <f t="shared" si="1255"/>
        <v>-38634.199999999997</v>
      </c>
      <c r="Q2598" s="2819">
        <f t="shared" si="1256"/>
        <v>-67712.300000000047</v>
      </c>
      <c r="R2598" s="2819">
        <f t="shared" si="1257"/>
        <v>-77866.999999999942</v>
      </c>
      <c r="S2598" s="2819">
        <f t="shared" si="1258"/>
        <v>-14798.000000000044</v>
      </c>
      <c r="T2598" s="2819">
        <f t="shared" si="1259"/>
        <v>-76224.099999999948</v>
      </c>
      <c r="U2598" s="2819">
        <f t="shared" si="1260"/>
        <v>-64247.199999999968</v>
      </c>
      <c r="V2598" s="2819">
        <f t="shared" si="1261"/>
        <v>-73666.199999999953</v>
      </c>
      <c r="W2598" s="1907">
        <f t="shared" si="1262"/>
        <v>-225402.8</v>
      </c>
      <c r="Z2598" s="1902" t="s">
        <v>326</v>
      </c>
      <c r="AA2598" s="1903" t="s">
        <v>2458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6</v>
      </c>
      <c r="AL2598" s="1903" t="s">
        <v>2458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6</v>
      </c>
      <c r="AW2598" s="1903" t="s">
        <v>2458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6</v>
      </c>
      <c r="BH2598" s="1903" t="s">
        <v>2458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6</v>
      </c>
      <c r="BS2598" s="1903" t="s">
        <v>2458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6</v>
      </c>
      <c r="CD2598" s="1903" t="s">
        <v>2458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6</v>
      </c>
      <c r="CO2598" s="1903" t="s">
        <v>2458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6</v>
      </c>
      <c r="CZ2598" s="1903" t="s">
        <v>2458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6</v>
      </c>
      <c r="DK2598" s="1903" t="s">
        <v>2458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6</v>
      </c>
      <c r="DV2598" s="1903" t="s">
        <v>2458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6</v>
      </c>
      <c r="EG2598" s="1903" t="s">
        <v>2458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6</v>
      </c>
      <c r="ER2598" s="1903" t="s">
        <v>2458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776"/>
      <c r="AB2599" s="2776"/>
      <c r="AC2599" s="2776"/>
      <c r="AD2599" s="2776"/>
      <c r="AE2599" s="2776"/>
      <c r="AF2599" s="2776"/>
      <c r="AG2599" s="2776"/>
      <c r="AH2599" s="2776"/>
      <c r="AI2599" s="2777"/>
      <c r="AK2599" s="1287"/>
      <c r="AL2599" s="2776"/>
      <c r="AM2599" s="2776"/>
      <c r="AN2599" s="2776"/>
      <c r="AO2599" s="2776"/>
      <c r="AP2599" s="2776"/>
      <c r="AQ2599" s="2776"/>
      <c r="AR2599" s="2776"/>
      <c r="AS2599" s="2776"/>
      <c r="AT2599" s="2777"/>
      <c r="AV2599" s="1287"/>
      <c r="AW2599" s="2776"/>
      <c r="AX2599" s="2776"/>
      <c r="AY2599" s="2776"/>
      <c r="AZ2599" s="2776"/>
      <c r="BA2599" s="2776"/>
      <c r="BB2599" s="2776"/>
      <c r="BC2599" s="2776"/>
      <c r="BD2599" s="2776"/>
      <c r="BE2599" s="2777"/>
      <c r="BG2599" s="1287"/>
      <c r="BH2599" s="2776"/>
      <c r="BI2599" s="2776"/>
      <c r="BJ2599" s="2776"/>
      <c r="BK2599" s="2776"/>
      <c r="BL2599" s="2776"/>
      <c r="BM2599" s="2776"/>
      <c r="BN2599" s="2776"/>
      <c r="BO2599" s="2776"/>
      <c r="BP2599" s="2777"/>
      <c r="BR2599" s="1287"/>
      <c r="BS2599" s="2776"/>
      <c r="BT2599" s="2776"/>
      <c r="BU2599" s="2776"/>
      <c r="BV2599" s="2776"/>
      <c r="BW2599" s="2776"/>
      <c r="BX2599" s="2776"/>
      <c r="BY2599" s="2776"/>
      <c r="BZ2599" s="2776"/>
      <c r="CA2599" s="2777"/>
      <c r="CC2599" s="1287"/>
      <c r="CD2599" s="2776"/>
      <c r="CE2599" s="2776"/>
      <c r="CF2599" s="2776"/>
      <c r="CG2599" s="2776"/>
      <c r="CH2599" s="2776"/>
      <c r="CI2599" s="2776"/>
      <c r="CJ2599" s="2776"/>
      <c r="CK2599" s="2776"/>
      <c r="CL2599" s="2777"/>
      <c r="CN2599" s="1287"/>
      <c r="CO2599" s="2776"/>
      <c r="CP2599" s="2776"/>
      <c r="CQ2599" s="2776"/>
      <c r="CR2599" s="2776"/>
      <c r="CS2599" s="2776"/>
      <c r="CT2599" s="2776"/>
      <c r="CU2599" s="2776"/>
      <c r="CV2599" s="2776"/>
      <c r="CW2599" s="2777"/>
      <c r="CY2599" s="1287"/>
      <c r="CZ2599" s="2776"/>
      <c r="DA2599" s="2776"/>
      <c r="DB2599" s="2776"/>
      <c r="DC2599" s="2776"/>
      <c r="DD2599" s="2776"/>
      <c r="DE2599" s="2776"/>
      <c r="DF2599" s="2776"/>
      <c r="DG2599" s="2776"/>
      <c r="DH2599" s="2777"/>
      <c r="DJ2599" s="1287"/>
      <c r="DK2599" s="2776"/>
      <c r="DL2599" s="2776"/>
      <c r="DM2599" s="2776"/>
      <c r="DN2599" s="2776"/>
      <c r="DO2599" s="2776"/>
      <c r="DP2599" s="2776"/>
      <c r="DQ2599" s="2776"/>
      <c r="DR2599" s="2776"/>
      <c r="DS2599" s="2777"/>
      <c r="DU2599" s="1287"/>
      <c r="DV2599" s="2776"/>
      <c r="DW2599" s="2776"/>
      <c r="DX2599" s="2776"/>
      <c r="DY2599" s="2776"/>
      <c r="DZ2599" s="2776"/>
      <c r="EA2599" s="2776"/>
      <c r="EB2599" s="2776"/>
      <c r="EC2599" s="2776"/>
      <c r="ED2599" s="2777"/>
      <c r="EF2599" s="1287"/>
      <c r="EG2599" s="2776"/>
      <c r="EH2599" s="2776"/>
      <c r="EI2599" s="2776"/>
      <c r="EJ2599" s="2776"/>
      <c r="EK2599" s="2776"/>
      <c r="EL2599" s="2776"/>
      <c r="EM2599" s="2776"/>
      <c r="EN2599" s="2776"/>
      <c r="EO2599" s="2777"/>
      <c r="EQ2599" s="1287"/>
      <c r="ER2599" s="2776"/>
      <c r="ES2599" s="2776"/>
      <c r="ET2599" s="2776"/>
      <c r="EU2599" s="2776"/>
      <c r="EV2599" s="2776"/>
      <c r="EW2599" s="2776"/>
      <c r="EX2599" s="2776"/>
      <c r="EY2599" s="2776"/>
      <c r="EZ2599" s="2777"/>
    </row>
    <row r="2600" spans="2:156">
      <c r="Z2600" s="1293"/>
      <c r="AA2600" s="779" t="s">
        <v>2549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781">
        <v>0</v>
      </c>
      <c r="AK2600" s="1293"/>
      <c r="AL2600" s="779" t="s">
        <v>2549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781">
        <v>0</v>
      </c>
      <c r="AV2600" s="1293"/>
      <c r="AW2600" s="779" t="s">
        <v>2549</v>
      </c>
      <c r="AX2600" s="1334">
        <v>0</v>
      </c>
      <c r="AY2600" s="1334">
        <v>0</v>
      </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781">
        <v>0</v>
      </c>
      <c r="BG2600" s="1293"/>
      <c r="BH2600" s="779" t="s">
        <v>2549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781">
        <v>0</v>
      </c>
      <c r="BR2600" s="1293"/>
      <c r="BS2600" s="779" t="s">
        <v>2549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781">
        <v>77244.800000000003</v>
      </c>
      <c r="CC2600" s="1293"/>
      <c r="CD2600" s="779" t="s">
        <v>2549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781">
        <v>0</v>
      </c>
      <c r="CN2600" s="1293"/>
      <c r="CO2600" s="779" t="s">
        <v>2549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781">
        <v>0</v>
      </c>
      <c r="CY2600" s="1293"/>
      <c r="CZ2600" s="779" t="s">
        <v>2549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781">
        <v>127000</v>
      </c>
      <c r="DJ2600" s="1293"/>
      <c r="DK2600" s="779" t="s">
        <v>2549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781">
        <v>0</v>
   